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Part Load'!$W$3:$W$6502</c:f>
              <c:numCache>
                <c:formatCode>General</c:formatCode>
                <c:ptCount val="6500"/>
                <c:pt idx="0">
                  <c:v>10.157003546976576</c:v>
                </c:pt>
                <c:pt idx="1">
                  <c:v>10.176481450458088</c:v>
                </c:pt>
                <c:pt idx="2">
                  <c:v>10.174912622677983</c:v>
                </c:pt>
                <c:pt idx="3">
                  <c:v>10.356593727846372</c:v>
                </c:pt>
                <c:pt idx="4">
                  <c:v>10.32630957645463</c:v>
                </c:pt>
                <c:pt idx="5">
                  <c:v>10.095679342388429</c:v>
                </c:pt>
                <c:pt idx="6">
                  <c:v>10.189824895152992</c:v>
                </c:pt>
                <c:pt idx="7">
                  <c:v>10.270720932188027</c:v>
                </c:pt>
                <c:pt idx="8">
                  <c:v>10.321556029745276</c:v>
                </c:pt>
                <c:pt idx="9">
                  <c:v>10.269436081772824</c:v>
                </c:pt>
                <c:pt idx="10">
                  <c:v>10.092720417493073</c:v>
                </c:pt>
                <c:pt idx="11">
                  <c:v>10.263094031109627</c:v>
                </c:pt>
                <c:pt idx="12">
                  <c:v>10.172316699728508</c:v>
                </c:pt>
                <c:pt idx="13">
                  <c:v>10.482079247141275</c:v>
                </c:pt>
                <c:pt idx="14">
                  <c:v>10.473690533795933</c:v>
                </c:pt>
                <c:pt idx="15">
                  <c:v>10.209307752751606</c:v>
                </c:pt>
                <c:pt idx="16">
                  <c:v>10.195791332960159</c:v>
                </c:pt>
                <c:pt idx="17">
                  <c:v>9.9500782433087807</c:v>
                </c:pt>
                <c:pt idx="18">
                  <c:v>10.127907878947624</c:v>
                </c:pt>
                <c:pt idx="19">
                  <c:v>10.352721836001205</c:v>
                </c:pt>
                <c:pt idx="20">
                  <c:v>10.485491564759265</c:v>
                </c:pt>
                <c:pt idx="21">
                  <c:v>10.515854535955988</c:v>
                </c:pt>
                <c:pt idx="22">
                  <c:v>10.63312303853872</c:v>
                </c:pt>
                <c:pt idx="23">
                  <c:v>10.72267994116886</c:v>
                </c:pt>
                <c:pt idx="24">
                  <c:v>10.612322118495076</c:v>
                </c:pt>
                <c:pt idx="25">
                  <c:v>10.609137762373672</c:v>
                </c:pt>
                <c:pt idx="26">
                  <c:v>10.695296700171969</c:v>
                </c:pt>
                <c:pt idx="27">
                  <c:v>10.620700564275186</c:v>
                </c:pt>
                <c:pt idx="28">
                  <c:v>10.449583838110154</c:v>
                </c:pt>
                <c:pt idx="29">
                  <c:v>10.434940294395272</c:v>
                </c:pt>
                <c:pt idx="30">
                  <c:v>10.67205246487946</c:v>
                </c:pt>
                <c:pt idx="31">
                  <c:v>11.349158883777063</c:v>
                </c:pt>
                <c:pt idx="32">
                  <c:v>10.823170606879268</c:v>
                </c:pt>
                <c:pt idx="33">
                  <c:v>10.359583011596234</c:v>
                </c:pt>
                <c:pt idx="34">
                  <c:v>10.525463760719655</c:v>
                </c:pt>
                <c:pt idx="35">
                  <c:v>10.495329485903806</c:v>
                </c:pt>
                <c:pt idx="36">
                  <c:v>10.486785787838727</c:v>
                </c:pt>
                <c:pt idx="37">
                  <c:v>10.230040288872278</c:v>
                </c:pt>
                <c:pt idx="38">
                  <c:v>10.124145730129975</c:v>
                </c:pt>
                <c:pt idx="39">
                  <c:v>10.442986850728403</c:v>
                </c:pt>
                <c:pt idx="40">
                  <c:v>10.141086817818579</c:v>
                </c:pt>
                <c:pt idx="41">
                  <c:v>10.295696043999541</c:v>
                </c:pt>
                <c:pt idx="42">
                  <c:v>10.446715945134692</c:v>
                </c:pt>
                <c:pt idx="43">
                  <c:v>10.210001391812387</c:v>
                </c:pt>
                <c:pt idx="44">
                  <c:v>10.425292825779351</c:v>
                </c:pt>
                <c:pt idx="45">
                  <c:v>10.506371255929359</c:v>
                </c:pt>
                <c:pt idx="46">
                  <c:v>10.346885785361884</c:v>
                </c:pt>
                <c:pt idx="47">
                  <c:v>10.497375685441174</c:v>
                </c:pt>
                <c:pt idx="48">
                  <c:v>10.410144680796648</c:v>
                </c:pt>
                <c:pt idx="49">
                  <c:v>10.569036129851055</c:v>
                </c:pt>
                <c:pt idx="50">
                  <c:v>10.545115319744161</c:v>
                </c:pt>
                <c:pt idx="51">
                  <c:v>10.643311716658342</c:v>
                </c:pt>
                <c:pt idx="52">
                  <c:v>10.447227063904851</c:v>
                </c:pt>
                <c:pt idx="53">
                  <c:v>10.376646217629341</c:v>
                </c:pt>
                <c:pt idx="54">
                  <c:v>10.455723471210494</c:v>
                </c:pt>
                <c:pt idx="55">
                  <c:v>10.426446071334905</c:v>
                </c:pt>
                <c:pt idx="56">
                  <c:v>10.680824198364697</c:v>
                </c:pt>
                <c:pt idx="57">
                  <c:v>11.322536000307281</c:v>
                </c:pt>
                <c:pt idx="58">
                  <c:v>10.942301939355946</c:v>
                </c:pt>
                <c:pt idx="59">
                  <c:v>10.451657930006938</c:v>
                </c:pt>
                <c:pt idx="60">
                  <c:v>10.638403405125162</c:v>
                </c:pt>
                <c:pt idx="61">
                  <c:v>9.4824322872336069</c:v>
                </c:pt>
                <c:pt idx="62">
                  <c:v>8.7966884188822618</c:v>
                </c:pt>
                <c:pt idx="63">
                  <c:v>9.7446661845730667</c:v>
                </c:pt>
                <c:pt idx="64">
                  <c:v>10.372110982669607</c:v>
                </c:pt>
                <c:pt idx="65">
                  <c:v>10.410302996539075</c:v>
                </c:pt>
                <c:pt idx="66">
                  <c:v>9.9600917916889884</c:v>
                </c:pt>
                <c:pt idx="67">
                  <c:v>10.213879690713446</c:v>
                </c:pt>
                <c:pt idx="68">
                  <c:v>10.981689397236046</c:v>
                </c:pt>
                <c:pt idx="69">
                  <c:v>11.372141119201663</c:v>
                </c:pt>
                <c:pt idx="70">
                  <c:v>10.346618433998497</c:v>
                </c:pt>
                <c:pt idx="71">
                  <c:v>10.274541743093661</c:v>
                </c:pt>
                <c:pt idx="72">
                  <c:v>10.096719946115382</c:v>
                </c:pt>
                <c:pt idx="73">
                  <c:v>10.044799710850594</c:v>
                </c:pt>
                <c:pt idx="74">
                  <c:v>10.343204265179331</c:v>
                </c:pt>
                <c:pt idx="75">
                  <c:v>10.337807547057473</c:v>
                </c:pt>
                <c:pt idx="76">
                  <c:v>10.002892684313156</c:v>
                </c:pt>
                <c:pt idx="77">
                  <c:v>10.352808821262972</c:v>
                </c:pt>
                <c:pt idx="78">
                  <c:v>10.606794920503837</c:v>
                </c:pt>
                <c:pt idx="79">
                  <c:v>10.630130599367959</c:v>
                </c:pt>
                <c:pt idx="80">
                  <c:v>10.429811011889553</c:v>
                </c:pt>
                <c:pt idx="81">
                  <c:v>10.342289189083342</c:v>
                </c:pt>
                <c:pt idx="82">
                  <c:v>10.380579818641309</c:v>
                </c:pt>
                <c:pt idx="83">
                  <c:v>10.356967150023246</c:v>
                </c:pt>
                <c:pt idx="84">
                  <c:v>10.245858455193021</c:v>
                </c:pt>
                <c:pt idx="85">
                  <c:v>10.237357274402116</c:v>
                </c:pt>
                <c:pt idx="86">
                  <c:v>9.4889953172143713</c:v>
                </c:pt>
                <c:pt idx="87">
                  <c:v>9.8695624281252705</c:v>
                </c:pt>
                <c:pt idx="88">
                  <c:v>9.9995395682799391</c:v>
                </c:pt>
                <c:pt idx="89">
                  <c:v>10.057282791377824</c:v>
                </c:pt>
                <c:pt idx="90">
                  <c:v>10.104927323509274</c:v>
                </c:pt>
                <c:pt idx="91">
                  <c:v>10.487812612988577</c:v>
                </c:pt>
                <c:pt idx="92">
                  <c:v>10.861404045217231</c:v>
                </c:pt>
                <c:pt idx="93">
                  <c:v>10.576228728438496</c:v>
                </c:pt>
                <c:pt idx="94">
                  <c:v>10.483554022792969</c:v>
                </c:pt>
                <c:pt idx="95">
                  <c:v>10.330573084508867</c:v>
                </c:pt>
                <c:pt idx="96">
                  <c:v>10.547600306209915</c:v>
                </c:pt>
                <c:pt idx="97">
                  <c:v>10.332709671627377</c:v>
                </c:pt>
                <c:pt idx="98">
                  <c:v>10.040179731669923</c:v>
                </c:pt>
                <c:pt idx="99">
                  <c:v>10.196078122482053</c:v>
                </c:pt>
                <c:pt idx="100">
                  <c:v>10.336450636258231</c:v>
                </c:pt>
                <c:pt idx="101">
                  <c:v>10.232069674716016</c:v>
                </c:pt>
                <c:pt idx="102">
                  <c:v>9.9542670730266707</c:v>
                </c:pt>
                <c:pt idx="103">
                  <c:v>9.9512553526106267</c:v>
                </c:pt>
                <c:pt idx="104">
                  <c:v>10.19820298827881</c:v>
                </c:pt>
                <c:pt idx="105">
                  <c:v>10.450277906285773</c:v>
                </c:pt>
                <c:pt idx="106">
                  <c:v>10.121725870763495</c:v>
                </c:pt>
                <c:pt idx="107">
                  <c:v>10.229103383555312</c:v>
                </c:pt>
                <c:pt idx="108">
                  <c:v>10.500083879071887</c:v>
                </c:pt>
                <c:pt idx="109">
                  <c:v>10.530703612074037</c:v>
                </c:pt>
                <c:pt idx="110">
                  <c:v>10.79030965136919</c:v>
                </c:pt>
                <c:pt idx="111">
                  <c:v>10.978940272551164</c:v>
                </c:pt>
                <c:pt idx="112">
                  <c:v>10.889910876181681</c:v>
                </c:pt>
                <c:pt idx="113">
                  <c:v>10.832308044316161</c:v>
                </c:pt>
                <c:pt idx="114">
                  <c:v>10.924430004983765</c:v>
                </c:pt>
                <c:pt idx="115">
                  <c:v>10.799683786094807</c:v>
                </c:pt>
                <c:pt idx="116">
                  <c:v>10.679523045082028</c:v>
                </c:pt>
                <c:pt idx="117">
                  <c:v>10.258910843964536</c:v>
                </c:pt>
                <c:pt idx="118">
                  <c:v>10.161834012919133</c:v>
                </c:pt>
                <c:pt idx="119">
                  <c:v>9.756070464454492</c:v>
                </c:pt>
                <c:pt idx="120">
                  <c:v>9.7957703794330264</c:v>
                </c:pt>
                <c:pt idx="121">
                  <c:v>9.3464682254201108</c:v>
                </c:pt>
                <c:pt idx="122">
                  <c:v>9.3753939381973073</c:v>
                </c:pt>
                <c:pt idx="123">
                  <c:v>9.3203525069166879</c:v>
                </c:pt>
                <c:pt idx="124">
                  <c:v>9.7475087381919217</c:v>
                </c:pt>
                <c:pt idx="125">
                  <c:v>10.255251053833144</c:v>
                </c:pt>
                <c:pt idx="126">
                  <c:v>9.7813238801859193</c:v>
                </c:pt>
                <c:pt idx="127">
                  <c:v>9.6482108762894256</c:v>
                </c:pt>
                <c:pt idx="128">
                  <c:v>9.8002690351291193</c:v>
                </c:pt>
                <c:pt idx="129">
                  <c:v>9.5563893405239639</c:v>
                </c:pt>
                <c:pt idx="130">
                  <c:v>9.2871978143677314</c:v>
                </c:pt>
                <c:pt idx="131">
                  <c:v>9.279986486894396</c:v>
                </c:pt>
                <c:pt idx="132">
                  <c:v>8.9408631028395753</c:v>
                </c:pt>
                <c:pt idx="133">
                  <c:v>8.5318784173903914</c:v>
                </c:pt>
                <c:pt idx="134">
                  <c:v>8.5904383980017158</c:v>
                </c:pt>
                <c:pt idx="135">
                  <c:v>9.0350545170230312</c:v>
                </c:pt>
                <c:pt idx="136">
                  <c:v>9.4467268318161395</c:v>
                </c:pt>
                <c:pt idx="137">
                  <c:v>9.3593772238211308</c:v>
                </c:pt>
                <c:pt idx="138">
                  <c:v>9.3582350117140596</c:v>
                </c:pt>
                <c:pt idx="139">
                  <c:v>9.4399385228243631</c:v>
                </c:pt>
                <c:pt idx="140">
                  <c:v>9.2442026440473359</c:v>
                </c:pt>
                <c:pt idx="141">
                  <c:v>9.2295646956266175</c:v>
                </c:pt>
                <c:pt idx="142">
                  <c:v>9.1471838913696253</c:v>
                </c:pt>
                <c:pt idx="143">
                  <c:v>8.9920622461369479</c:v>
                </c:pt>
                <c:pt idx="144">
                  <c:v>9.287384593971149</c:v>
                </c:pt>
                <c:pt idx="145">
                  <c:v>9.1696811433716654</c:v>
                </c:pt>
                <c:pt idx="146">
                  <c:v>9.1295125465103375</c:v>
                </c:pt>
                <c:pt idx="147">
                  <c:v>9.1654040901832055</c:v>
                </c:pt>
                <c:pt idx="148">
                  <c:v>9.1826655135756496</c:v>
                </c:pt>
                <c:pt idx="149">
                  <c:v>9.3229039678486174</c:v>
                </c:pt>
                <c:pt idx="150">
                  <c:v>9.2717269735208347</c:v>
                </c:pt>
                <c:pt idx="151">
                  <c:v>9.2941178954520147</c:v>
                </c:pt>
                <c:pt idx="152">
                  <c:v>9.4228326367301296</c:v>
                </c:pt>
                <c:pt idx="153">
                  <c:v>9.6823641646528777</c:v>
                </c:pt>
                <c:pt idx="154">
                  <c:v>9.4194855595916316</c:v>
                </c:pt>
                <c:pt idx="155">
                  <c:v>9.3550676613353403</c:v>
                </c:pt>
                <c:pt idx="156">
                  <c:v>9.134285578449763</c:v>
                </c:pt>
                <c:pt idx="157">
                  <c:v>9.2551017330269261</c:v>
                </c:pt>
                <c:pt idx="158">
                  <c:v>9.9200071120094186</c:v>
                </c:pt>
                <c:pt idx="159">
                  <c:v>11.354619975309156</c:v>
                </c:pt>
                <c:pt idx="160">
                  <c:v>10.851120574408753</c:v>
                </c:pt>
                <c:pt idx="161">
                  <c:v>10.372497479295795</c:v>
                </c:pt>
                <c:pt idx="162">
                  <c:v>10.898771081173241</c:v>
                </c:pt>
                <c:pt idx="163">
                  <c:v>10.347203825767277</c:v>
                </c:pt>
                <c:pt idx="164">
                  <c:v>10.011625556421823</c:v>
                </c:pt>
                <c:pt idx="165">
                  <c:v>10.922198851658086</c:v>
                </c:pt>
                <c:pt idx="166">
                  <c:v>10.558792776082552</c:v>
                </c:pt>
                <c:pt idx="167">
                  <c:v>11.370290521479873</c:v>
                </c:pt>
                <c:pt idx="168">
                  <c:v>10.915369404894545</c:v>
                </c:pt>
                <c:pt idx="169">
                  <c:v>10.758195046108593</c:v>
                </c:pt>
                <c:pt idx="170">
                  <c:v>10.684172307120715</c:v>
                </c:pt>
                <c:pt idx="171">
                  <c:v>10.694450387730782</c:v>
                </c:pt>
                <c:pt idx="172">
                  <c:v>10.790197891810548</c:v>
                </c:pt>
                <c:pt idx="173">
                  <c:v>10.978639989611496</c:v>
                </c:pt>
                <c:pt idx="174">
                  <c:v>10.880282972645581</c:v>
                </c:pt>
                <c:pt idx="175">
                  <c:v>10.679785178640749</c:v>
                </c:pt>
                <c:pt idx="176">
                  <c:v>10.653352622226683</c:v>
                </c:pt>
                <c:pt idx="177">
                  <c:v>10.588327066420515</c:v>
                </c:pt>
                <c:pt idx="178">
                  <c:v>10.153930005143</c:v>
                </c:pt>
                <c:pt idx="179">
                  <c:v>10.009718718297954</c:v>
                </c:pt>
                <c:pt idx="180">
                  <c:v>10.034882245380526</c:v>
                </c:pt>
                <c:pt idx="181">
                  <c:v>9.9616000231974056</c:v>
                </c:pt>
                <c:pt idx="182">
                  <c:v>9.9582492610285378</c:v>
                </c:pt>
                <c:pt idx="183">
                  <c:v>9.9746526658729096</c:v>
                </c:pt>
                <c:pt idx="184">
                  <c:v>9.838490534181398</c:v>
                </c:pt>
                <c:pt idx="185">
                  <c:v>9.8861561965761169</c:v>
                </c:pt>
                <c:pt idx="186">
                  <c:v>9.8377270965295409</c:v>
                </c:pt>
                <c:pt idx="187">
                  <c:v>9.8926930858203797</c:v>
                </c:pt>
                <c:pt idx="188">
                  <c:v>9.9364205793378062</c:v>
                </c:pt>
                <c:pt idx="189">
                  <c:v>9.35807155991683</c:v>
                </c:pt>
                <c:pt idx="190">
                  <c:v>9.1998546040094773</c:v>
                </c:pt>
                <c:pt idx="191">
                  <c:v>9.1435863089603089</c:v>
                </c:pt>
                <c:pt idx="192">
                  <c:v>9.2559230861948336</c:v>
                </c:pt>
                <c:pt idx="193">
                  <c:v>9.2345915457652232</c:v>
                </c:pt>
                <c:pt idx="194">
                  <c:v>9.3579312277338786</c:v>
                </c:pt>
                <c:pt idx="195">
                  <c:v>9.349119869199443</c:v>
                </c:pt>
                <c:pt idx="196">
                  <c:v>9.3840709361997465</c:v>
                </c:pt>
                <c:pt idx="197">
                  <c:v>9.4323746354258375</c:v>
                </c:pt>
                <c:pt idx="198">
                  <c:v>9.3825442190271318</c:v>
                </c:pt>
                <c:pt idx="199">
                  <c:v>9.2741826049828155</c:v>
                </c:pt>
                <c:pt idx="200">
                  <c:v>9.6307903789097651</c:v>
                </c:pt>
                <c:pt idx="201">
                  <c:v>9.626411767396668</c:v>
                </c:pt>
                <c:pt idx="202">
                  <c:v>9.1021371931826991</c:v>
                </c:pt>
                <c:pt idx="203">
                  <c:v>9.1096720039624905</c:v>
                </c:pt>
                <c:pt idx="204">
                  <c:v>9.2278592337167282</c:v>
                </c:pt>
                <c:pt idx="205">
                  <c:v>9.623826692460554</c:v>
                </c:pt>
                <c:pt idx="206">
                  <c:v>10.402829664236638</c:v>
                </c:pt>
                <c:pt idx="207">
                  <c:v>10.224586993506952</c:v>
                </c:pt>
                <c:pt idx="208">
                  <c:v>10.355466139504424</c:v>
                </c:pt>
                <c:pt idx="209">
                  <c:v>8.6997875528894077</c:v>
                </c:pt>
                <c:pt idx="210">
                  <c:v>8.3578466853528823</c:v>
                </c:pt>
                <c:pt idx="211">
                  <c:v>8.563150827962648</c:v>
                </c:pt>
                <c:pt idx="212">
                  <c:v>8.4178471925982237</c:v>
                </c:pt>
                <c:pt idx="213">
                  <c:v>8.349633659084521</c:v>
                </c:pt>
                <c:pt idx="214">
                  <c:v>8.258656025697988</c:v>
                </c:pt>
                <c:pt idx="215">
                  <c:v>8.1172822150544199</c:v>
                </c:pt>
                <c:pt idx="216">
                  <c:v>7.9651555759022123</c:v>
                </c:pt>
                <c:pt idx="217">
                  <c:v>7.8507941481164831</c:v>
                </c:pt>
                <c:pt idx="218">
                  <c:v>7.9198398394568326</c:v>
                </c:pt>
                <c:pt idx="219">
                  <c:v>8.0493083029962254</c:v>
                </c:pt>
                <c:pt idx="220">
                  <c:v>7.9262680991854459</c:v>
                </c:pt>
                <c:pt idx="221">
                  <c:v>8.0891350431912787</c:v>
                </c:pt>
                <c:pt idx="222">
                  <c:v>8.4193738768182342</c:v>
                </c:pt>
                <c:pt idx="223">
                  <c:v>9.1047467150064314</c:v>
                </c:pt>
                <c:pt idx="224">
                  <c:v>9.641402260150695</c:v>
                </c:pt>
                <c:pt idx="225">
                  <c:v>9.6901018970886152</c:v>
                </c:pt>
                <c:pt idx="226">
                  <c:v>9.3766163781605876</c:v>
                </c:pt>
                <c:pt idx="227">
                  <c:v>9.2380219013126492</c:v>
                </c:pt>
                <c:pt idx="228">
                  <c:v>8.9787378715445882</c:v>
                </c:pt>
                <c:pt idx="229">
                  <c:v>9.1121155139182406</c:v>
                </c:pt>
                <c:pt idx="230">
                  <c:v>10.218446770769223</c:v>
                </c:pt>
                <c:pt idx="231">
                  <c:v>10.382993607515123</c:v>
                </c:pt>
                <c:pt idx="232">
                  <c:v>9.9528508009744279</c:v>
                </c:pt>
                <c:pt idx="233">
                  <c:v>9.9240115457717231</c:v>
                </c:pt>
                <c:pt idx="234">
                  <c:v>9.9325062658076675</c:v>
                </c:pt>
                <c:pt idx="235">
                  <c:v>9.8179215765126564</c:v>
                </c:pt>
                <c:pt idx="236">
                  <c:v>9.9411887788243867</c:v>
                </c:pt>
                <c:pt idx="237">
                  <c:v>9.6743873843646497</c:v>
                </c:pt>
                <c:pt idx="238">
                  <c:v>9.5876369475891501</c:v>
                </c:pt>
                <c:pt idx="239">
                  <c:v>9.5794173983296886</c:v>
                </c:pt>
                <c:pt idx="240">
                  <c:v>9.5186547609446315</c:v>
                </c:pt>
                <c:pt idx="241">
                  <c:v>9.7842612703755911</c:v>
                </c:pt>
                <c:pt idx="242">
                  <c:v>9.5064145283613364</c:v>
                </c:pt>
                <c:pt idx="243">
                  <c:v>9.525775095547548</c:v>
                </c:pt>
                <c:pt idx="244">
                  <c:v>9.7015719199007542</c:v>
                </c:pt>
                <c:pt idx="245">
                  <c:v>9.9507833211570897</c:v>
                </c:pt>
                <c:pt idx="246">
                  <c:v>9.8772989307266617</c:v>
                </c:pt>
                <c:pt idx="247">
                  <c:v>9.6481910981095229</c:v>
                </c:pt>
                <c:pt idx="248">
                  <c:v>9.8499918885429398</c:v>
                </c:pt>
                <c:pt idx="249">
                  <c:v>9.9478970915935996</c:v>
                </c:pt>
                <c:pt idx="250">
                  <c:v>9.9350591254499712</c:v>
                </c:pt>
                <c:pt idx="251">
                  <c:v>9.9916375319568687</c:v>
                </c:pt>
                <c:pt idx="252">
                  <c:v>9.9012797413110398</c:v>
                </c:pt>
                <c:pt idx="253">
                  <c:v>9.9636666414112582</c:v>
                </c:pt>
                <c:pt idx="254">
                  <c:v>9.8945634906539546</c:v>
                </c:pt>
                <c:pt idx="255">
                  <c:v>9.8807137833329026</c:v>
                </c:pt>
                <c:pt idx="256">
                  <c:v>9.8716872997714287</c:v>
                </c:pt>
                <c:pt idx="257">
                  <c:v>9.9352169513592052</c:v>
                </c:pt>
                <c:pt idx="258">
                  <c:v>10.400344954502135</c:v>
                </c:pt>
                <c:pt idx="259">
                  <c:v>10.346352869739142</c:v>
                </c:pt>
                <c:pt idx="260">
                  <c:v>10.28819001286238</c:v>
                </c:pt>
                <c:pt idx="261">
                  <c:v>9.8416527100766729</c:v>
                </c:pt>
                <c:pt idx="262">
                  <c:v>9.9155177645366219</c:v>
                </c:pt>
                <c:pt idx="263">
                  <c:v>9.921032622007143</c:v>
                </c:pt>
                <c:pt idx="264">
                  <c:v>9.7977266330929176</c:v>
                </c:pt>
                <c:pt idx="265">
                  <c:v>9.4910094623011645</c:v>
                </c:pt>
                <c:pt idx="266">
                  <c:v>9.5484520920781204</c:v>
                </c:pt>
                <c:pt idx="267">
                  <c:v>9.5389712934596833</c:v>
                </c:pt>
                <c:pt idx="268">
                  <c:v>9.7064262539282051</c:v>
                </c:pt>
                <c:pt idx="269">
                  <c:v>9.8046402727899018</c:v>
                </c:pt>
                <c:pt idx="270">
                  <c:v>9.8524624040446209</c:v>
                </c:pt>
                <c:pt idx="271">
                  <c:v>10.022990441408698</c:v>
                </c:pt>
                <c:pt idx="272">
                  <c:v>10.048287468706661</c:v>
                </c:pt>
                <c:pt idx="273">
                  <c:v>10.088331583478022</c:v>
                </c:pt>
                <c:pt idx="274">
                  <c:v>10.279385935358953</c:v>
                </c:pt>
                <c:pt idx="275">
                  <c:v>10.195952763420621</c:v>
                </c:pt>
                <c:pt idx="276">
                  <c:v>10.399000506633724</c:v>
                </c:pt>
                <c:pt idx="277">
                  <c:v>10.618761656401293</c:v>
                </c:pt>
                <c:pt idx="278">
                  <c:v>10.301068747073479</c:v>
                </c:pt>
                <c:pt idx="279">
                  <c:v>10.296084707235856</c:v>
                </c:pt>
                <c:pt idx="280">
                  <c:v>10.13658706057984</c:v>
                </c:pt>
                <c:pt idx="281">
                  <c:v>9.2689496733656789</c:v>
                </c:pt>
                <c:pt idx="282">
                  <c:v>10.278523481959901</c:v>
                </c:pt>
                <c:pt idx="283">
                  <c:v>10.65080047026615</c:v>
                </c:pt>
                <c:pt idx="284">
                  <c:v>9.5701365666961884</c:v>
                </c:pt>
                <c:pt idx="285">
                  <c:v>9.5967668503972199</c:v>
                </c:pt>
                <c:pt idx="286">
                  <c:v>9.6362673717823313</c:v>
                </c:pt>
                <c:pt idx="287">
                  <c:v>9.8788198207844431</c:v>
                </c:pt>
                <c:pt idx="288">
                  <c:v>9.8726606655474356</c:v>
                </c:pt>
                <c:pt idx="289">
                  <c:v>9.9290130398205072</c:v>
                </c:pt>
                <c:pt idx="290">
                  <c:v>9.7742482860638393</c:v>
                </c:pt>
                <c:pt idx="291">
                  <c:v>9.7506916702996413</c:v>
                </c:pt>
                <c:pt idx="292">
                  <c:v>9.8630966864287579</c:v>
                </c:pt>
                <c:pt idx="293">
                  <c:v>10.001198785732178</c:v>
                </c:pt>
                <c:pt idx="294">
                  <c:v>10.044702164092602</c:v>
                </c:pt>
                <c:pt idx="295">
                  <c:v>10.142681348209582</c:v>
                </c:pt>
                <c:pt idx="296">
                  <c:v>9.7177042975233476</c:v>
                </c:pt>
                <c:pt idx="297">
                  <c:v>10.071694718556268</c:v>
                </c:pt>
                <c:pt idx="298">
                  <c:v>10.097105644479768</c:v>
                </c:pt>
                <c:pt idx="299">
                  <c:v>10.014102424587858</c:v>
                </c:pt>
                <c:pt idx="300">
                  <c:v>10.261106588724669</c:v>
                </c:pt>
                <c:pt idx="301">
                  <c:v>10.506123850310797</c:v>
                </c:pt>
                <c:pt idx="302">
                  <c:v>10.305300576914968</c:v>
                </c:pt>
                <c:pt idx="303">
                  <c:v>10.540220435298572</c:v>
                </c:pt>
                <c:pt idx="304">
                  <c:v>10.405028520850063</c:v>
                </c:pt>
                <c:pt idx="305">
                  <c:v>10.437506612145834</c:v>
                </c:pt>
                <c:pt idx="306">
                  <c:v>10.511904710563726</c:v>
                </c:pt>
                <c:pt idx="307">
                  <c:v>10.604112392400252</c:v>
                </c:pt>
                <c:pt idx="308">
                  <c:v>10.848189700858427</c:v>
                </c:pt>
                <c:pt idx="309">
                  <c:v>10.75278541213082</c:v>
                </c:pt>
                <c:pt idx="310">
                  <c:v>10.698008845565298</c:v>
                </c:pt>
                <c:pt idx="311">
                  <c:v>10.592438382956615</c:v>
                </c:pt>
                <c:pt idx="312">
                  <c:v>10.435182265125015</c:v>
                </c:pt>
                <c:pt idx="313">
                  <c:v>10.439758089705208</c:v>
                </c:pt>
                <c:pt idx="314">
                  <c:v>10.518740351794866</c:v>
                </c:pt>
                <c:pt idx="315">
                  <c:v>10.567170820644492</c:v>
                </c:pt>
                <c:pt idx="316">
                  <c:v>10.343399728414296</c:v>
                </c:pt>
                <c:pt idx="317">
                  <c:v>10.351851074484856</c:v>
                </c:pt>
                <c:pt idx="318">
                  <c:v>10.336368077843115</c:v>
                </c:pt>
                <c:pt idx="319">
                  <c:v>10.102717935003682</c:v>
                </c:pt>
                <c:pt idx="320">
                  <c:v>9.9608177401297056</c:v>
                </c:pt>
                <c:pt idx="321">
                  <c:v>10.054881161218713</c:v>
                </c:pt>
                <c:pt idx="322">
                  <c:v>10.3635840791687</c:v>
                </c:pt>
                <c:pt idx="323">
                  <c:v>10.157453333688519</c:v>
                </c:pt>
                <c:pt idx="324">
                  <c:v>10.004855823796404</c:v>
                </c:pt>
                <c:pt idx="325">
                  <c:v>10.14589665068763</c:v>
                </c:pt>
                <c:pt idx="326">
                  <c:v>9.9860245374516303</c:v>
                </c:pt>
                <c:pt idx="327">
                  <c:v>9.8161921551952105</c:v>
                </c:pt>
                <c:pt idx="328">
                  <c:v>9.8920645917299925</c:v>
                </c:pt>
                <c:pt idx="329">
                  <c:v>9.8273486942913646</c:v>
                </c:pt>
                <c:pt idx="330">
                  <c:v>9.7810625220836585</c:v>
                </c:pt>
                <c:pt idx="331">
                  <c:v>10.077861077182247</c:v>
                </c:pt>
                <c:pt idx="332">
                  <c:v>11.048125307580523</c:v>
                </c:pt>
                <c:pt idx="333">
                  <c:v>11.188904214144717</c:v>
                </c:pt>
                <c:pt idx="334">
                  <c:v>10.415231884096322</c:v>
                </c:pt>
                <c:pt idx="335">
                  <c:v>10.51859131135445</c:v>
                </c:pt>
                <c:pt idx="336">
                  <c:v>10.416293226259288</c:v>
                </c:pt>
                <c:pt idx="337">
                  <c:v>10.454750247551868</c:v>
                </c:pt>
                <c:pt idx="338">
                  <c:v>10.737563974127134</c:v>
                </c:pt>
                <c:pt idx="339">
                  <c:v>10.752532245958006</c:v>
                </c:pt>
                <c:pt idx="340">
                  <c:v>10.739910459954224</c:v>
                </c:pt>
                <c:pt idx="341">
                  <c:v>10.878132144401498</c:v>
                </c:pt>
                <c:pt idx="342">
                  <c:v>10.948365607174331</c:v>
                </c:pt>
                <c:pt idx="343">
                  <c:v>10.945457566812619</c:v>
                </c:pt>
                <c:pt idx="344">
                  <c:v>10.843714340502604</c:v>
                </c:pt>
                <c:pt idx="345">
                  <c:v>10.750194675798532</c:v>
                </c:pt>
                <c:pt idx="346">
                  <c:v>10.724881182890975</c:v>
                </c:pt>
                <c:pt idx="347">
                  <c:v>10.662091465440156</c:v>
                </c:pt>
                <c:pt idx="348">
                  <c:v>10.736684284186254</c:v>
                </c:pt>
                <c:pt idx="349">
                  <c:v>10.856385956571936</c:v>
                </c:pt>
                <c:pt idx="350">
                  <c:v>10.846610266905842</c:v>
                </c:pt>
                <c:pt idx="351">
                  <c:v>8.4551239548022643</c:v>
                </c:pt>
                <c:pt idx="352">
                  <c:v>8.4675429268266686</c:v>
                </c:pt>
                <c:pt idx="353">
                  <c:v>10.369113766291409</c:v>
                </c:pt>
                <c:pt idx="354">
                  <c:v>10.893276902506152</c:v>
                </c:pt>
                <c:pt idx="355">
                  <c:v>11.083814151500881</c:v>
                </c:pt>
                <c:pt idx="356">
                  <c:v>11.398360047161152</c:v>
                </c:pt>
                <c:pt idx="357">
                  <c:v>10.519008144389373</c:v>
                </c:pt>
                <c:pt idx="358">
                  <c:v>10.1211242947071</c:v>
                </c:pt>
                <c:pt idx="359">
                  <c:v>10.15047252639493</c:v>
                </c:pt>
                <c:pt idx="360">
                  <c:v>10.195834526338304</c:v>
                </c:pt>
                <c:pt idx="361">
                  <c:v>10.083668880567396</c:v>
                </c:pt>
                <c:pt idx="362">
                  <c:v>10.131695284612803</c:v>
                </c:pt>
                <c:pt idx="363">
                  <c:v>9.9825959660583372</c:v>
                </c:pt>
                <c:pt idx="364">
                  <c:v>10.227082609952188</c:v>
                </c:pt>
                <c:pt idx="365">
                  <c:v>10.130832487564021</c:v>
                </c:pt>
                <c:pt idx="366">
                  <c:v>10.109009863989428</c:v>
                </c:pt>
                <c:pt idx="367">
                  <c:v>8.5158490408275007</c:v>
                </c:pt>
                <c:pt idx="368">
                  <c:v>8.0736361156143595</c:v>
                </c:pt>
                <c:pt idx="369">
                  <c:v>8.2510121699147962</c:v>
                </c:pt>
                <c:pt idx="370">
                  <c:v>8.8967424866051719</c:v>
                </c:pt>
                <c:pt idx="371">
                  <c:v>8.7621098808075715</c:v>
                </c:pt>
                <c:pt idx="372">
                  <c:v>8.5539743028998672</c:v>
                </c:pt>
                <c:pt idx="373">
                  <c:v>7.7822460483750309</c:v>
                </c:pt>
                <c:pt idx="374">
                  <c:v>7.8952155372022732</c:v>
                </c:pt>
                <c:pt idx="375">
                  <c:v>7.8991596135252422</c:v>
                </c:pt>
                <c:pt idx="376">
                  <c:v>7.9673329382300366</c:v>
                </c:pt>
                <c:pt idx="377">
                  <c:v>7.5880435494008633</c:v>
                </c:pt>
                <c:pt idx="378">
                  <c:v>7.5219498362717045</c:v>
                </c:pt>
                <c:pt idx="379">
                  <c:v>8.6737553109777252</c:v>
                </c:pt>
                <c:pt idx="380">
                  <c:v>10.918374377527078</c:v>
                </c:pt>
                <c:pt idx="381">
                  <c:v>10.428288153146831</c:v>
                </c:pt>
                <c:pt idx="382">
                  <c:v>10.418373478583767</c:v>
                </c:pt>
                <c:pt idx="383">
                  <c:v>10.269404371812707</c:v>
                </c:pt>
                <c:pt idx="384">
                  <c:v>10.176990365100934</c:v>
                </c:pt>
                <c:pt idx="385">
                  <c:v>10.284450266137068</c:v>
                </c:pt>
                <c:pt idx="386">
                  <c:v>10.522670739352822</c:v>
                </c:pt>
                <c:pt idx="387">
                  <c:v>10.50702954713284</c:v>
                </c:pt>
                <c:pt idx="388">
                  <c:v>10.287040300612325</c:v>
                </c:pt>
                <c:pt idx="389">
                  <c:v>10.341946778676521</c:v>
                </c:pt>
                <c:pt idx="390">
                  <c:v>10.284735872308255</c:v>
                </c:pt>
                <c:pt idx="391">
                  <c:v>9.5024872202504405</c:v>
                </c:pt>
                <c:pt idx="392">
                  <c:v>9.0729140563499442</c:v>
                </c:pt>
                <c:pt idx="393">
                  <c:v>9.4147372448280642</c:v>
                </c:pt>
                <c:pt idx="394">
                  <c:v>10.063930445675567</c:v>
                </c:pt>
                <c:pt idx="395">
                  <c:v>10.650281906551143</c:v>
                </c:pt>
                <c:pt idx="396">
                  <c:v>10.174246212914344</c:v>
                </c:pt>
                <c:pt idx="397">
                  <c:v>10.22267273377142</c:v>
                </c:pt>
                <c:pt idx="398">
                  <c:v>10.160962747660644</c:v>
                </c:pt>
                <c:pt idx="399">
                  <c:v>10.180118252606551</c:v>
                </c:pt>
                <c:pt idx="400">
                  <c:v>10.278234951630328</c:v>
                </c:pt>
                <c:pt idx="401">
                  <c:v>10.020129321172099</c:v>
                </c:pt>
                <c:pt idx="402">
                  <c:v>9.8497367880907465</c:v>
                </c:pt>
                <c:pt idx="403">
                  <c:v>10.01510620631049</c:v>
                </c:pt>
                <c:pt idx="404">
                  <c:v>9.8000850408400311</c:v>
                </c:pt>
                <c:pt idx="405">
                  <c:v>9.8806829157535567</c:v>
                </c:pt>
                <c:pt idx="406">
                  <c:v>10.378316615549993</c:v>
                </c:pt>
                <c:pt idx="407">
                  <c:v>10.429914963820684</c:v>
                </c:pt>
                <c:pt idx="408">
                  <c:v>10.535412863089906</c:v>
                </c:pt>
                <c:pt idx="409">
                  <c:v>10.678115506752874</c:v>
                </c:pt>
                <c:pt idx="410">
                  <c:v>10.72613128193484</c:v>
                </c:pt>
                <c:pt idx="411">
                  <c:v>10.758832629423468</c:v>
                </c:pt>
                <c:pt idx="412">
                  <c:v>10.374915114451067</c:v>
                </c:pt>
                <c:pt idx="413">
                  <c:v>9.4115928906572712</c:v>
                </c:pt>
                <c:pt idx="414">
                  <c:v>9.512546066907392</c:v>
                </c:pt>
                <c:pt idx="415">
                  <c:v>9.8100054202118798</c:v>
                </c:pt>
                <c:pt idx="416">
                  <c:v>9.8155339296621094</c:v>
                </c:pt>
                <c:pt idx="417">
                  <c:v>9.8049767704096027</c:v>
                </c:pt>
                <c:pt idx="418">
                  <c:v>9.7803036140334534</c:v>
                </c:pt>
                <c:pt idx="419">
                  <c:v>9.7098108524065196</c:v>
                </c:pt>
                <c:pt idx="420">
                  <c:v>9.480666719075252</c:v>
                </c:pt>
                <c:pt idx="421">
                  <c:v>10.013115606247496</c:v>
                </c:pt>
                <c:pt idx="422">
                  <c:v>10.224949566251562</c:v>
                </c:pt>
                <c:pt idx="423">
                  <c:v>9.9921162497079159</c:v>
                </c:pt>
                <c:pt idx="424">
                  <c:v>9.9438061685244534</c:v>
                </c:pt>
                <c:pt idx="425">
                  <c:v>9.8320461582460759</c:v>
                </c:pt>
                <c:pt idx="426">
                  <c:v>9.7365983527531927</c:v>
                </c:pt>
                <c:pt idx="427">
                  <c:v>9.6667489283601995</c:v>
                </c:pt>
                <c:pt idx="428">
                  <c:v>8.7203404823524195</c:v>
                </c:pt>
                <c:pt idx="429">
                  <c:v>8.6445702219695875</c:v>
                </c:pt>
                <c:pt idx="430">
                  <c:v>9.1713603307060723</c:v>
                </c:pt>
                <c:pt idx="431">
                  <c:v>9.177471037899263</c:v>
                </c:pt>
                <c:pt idx="432">
                  <c:v>9.5483854537338324</c:v>
                </c:pt>
                <c:pt idx="433">
                  <c:v>9.4401501935118972</c:v>
                </c:pt>
                <c:pt idx="434">
                  <c:v>9.5299097290838599</c:v>
                </c:pt>
                <c:pt idx="435">
                  <c:v>9.3541528086666084</c:v>
                </c:pt>
                <c:pt idx="436">
                  <c:v>9.0530487624498406</c:v>
                </c:pt>
                <c:pt idx="437">
                  <c:v>9.3202653054697002</c:v>
                </c:pt>
                <c:pt idx="438">
                  <c:v>8.6337627344199888</c:v>
                </c:pt>
                <c:pt idx="439">
                  <c:v>9.2165825365177589</c:v>
                </c:pt>
                <c:pt idx="440">
                  <c:v>8.629431534857634</c:v>
                </c:pt>
                <c:pt idx="441">
                  <c:v>8.2733793629328307</c:v>
                </c:pt>
                <c:pt idx="442">
                  <c:v>8.0780869532141573</c:v>
                </c:pt>
                <c:pt idx="443">
                  <c:v>8.4403283263706363</c:v>
                </c:pt>
                <c:pt idx="444">
                  <c:v>8.2822464651061622</c:v>
                </c:pt>
                <c:pt idx="445">
                  <c:v>8.5931534254797022</c:v>
                </c:pt>
                <c:pt idx="446">
                  <c:v>7.561070439757053</c:v>
                </c:pt>
                <c:pt idx="447">
                  <c:v>7.0227390554046289</c:v>
                </c:pt>
                <c:pt idx="448">
                  <c:v>7.0872266827353947</c:v>
                </c:pt>
                <c:pt idx="449">
                  <c:v>7.262980438395811</c:v>
                </c:pt>
                <c:pt idx="450">
                  <c:v>7.2695961546905883</c:v>
                </c:pt>
                <c:pt idx="451">
                  <c:v>7.0726630708161551</c:v>
                </c:pt>
                <c:pt idx="452">
                  <c:v>7.3017416002650917</c:v>
                </c:pt>
                <c:pt idx="453">
                  <c:v>6.5690480849921951</c:v>
                </c:pt>
                <c:pt idx="454">
                  <c:v>6.3927511998344553</c:v>
                </c:pt>
                <c:pt idx="455">
                  <c:v>6.5313107783850128</c:v>
                </c:pt>
                <c:pt idx="456">
                  <c:v>6.1048200224265248</c:v>
                </c:pt>
                <c:pt idx="457">
                  <c:v>5.8120769216639214</c:v>
                </c:pt>
                <c:pt idx="458">
                  <c:v>6.0260413098864696</c:v>
                </c:pt>
                <c:pt idx="459">
                  <c:v>5.8269693342582016</c:v>
                </c:pt>
                <c:pt idx="460">
                  <c:v>5.8870970369844073</c:v>
                </c:pt>
                <c:pt idx="461">
                  <c:v>6.1127293826800599</c:v>
                </c:pt>
                <c:pt idx="462">
                  <c:v>6.7743446156415779</c:v>
                </c:pt>
                <c:pt idx="463">
                  <c:v>6.7804947218870399</c:v>
                </c:pt>
                <c:pt idx="464">
                  <c:v>6.9450245064174441</c:v>
                </c:pt>
                <c:pt idx="465">
                  <c:v>7.0861427959704599</c:v>
                </c:pt>
                <c:pt idx="466">
                  <c:v>7.6038119021464468</c:v>
                </c:pt>
                <c:pt idx="467">
                  <c:v>6.1156763188106567</c:v>
                </c:pt>
                <c:pt idx="468">
                  <c:v>5.7465292734483668</c:v>
                </c:pt>
                <c:pt idx="469">
                  <c:v>5.8179261853172974</c:v>
                </c:pt>
                <c:pt idx="470">
                  <c:v>7.0426534929367968</c:v>
                </c:pt>
                <c:pt idx="471">
                  <c:v>6.4172924151792134</c:v>
                </c:pt>
                <c:pt idx="472">
                  <c:v>5.7729316479263115</c:v>
                </c:pt>
                <c:pt idx="473">
                  <c:v>6.4726536266528525</c:v>
                </c:pt>
                <c:pt idx="474">
                  <c:v>7.2924613524623334</c:v>
                </c:pt>
                <c:pt idx="475">
                  <c:v>6.5174956352481201</c:v>
                </c:pt>
                <c:pt idx="476">
                  <c:v>6.7507284647095673</c:v>
                </c:pt>
                <c:pt idx="477">
                  <c:v>7.0020159361934073</c:v>
                </c:pt>
                <c:pt idx="478">
                  <c:v>6.8238453053809778</c:v>
                </c:pt>
                <c:pt idx="479">
                  <c:v>7.1384218283080223</c:v>
                </c:pt>
                <c:pt idx="480">
                  <c:v>2.9033545556000906E-5</c:v>
                </c:pt>
                <c:pt idx="481">
                  <c:v>5.9824668744505247E-4</c:v>
                </c:pt>
                <c:pt idx="482">
                  <c:v>1.4206760102672394E-2</c:v>
                </c:pt>
                <c:pt idx="483">
                  <c:v>2.6589686739291074E-2</c:v>
                </c:pt>
                <c:pt idx="484">
                  <c:v>2.7924070903599715E-2</c:v>
                </c:pt>
                <c:pt idx="485">
                  <c:v>2.9252734746018971E-2</c:v>
                </c:pt>
                <c:pt idx="486">
                  <c:v>2.7293459138141216E-2</c:v>
                </c:pt>
                <c:pt idx="487">
                  <c:v>3.2257845203379223E-2</c:v>
                </c:pt>
                <c:pt idx="488">
                  <c:v>1.8375674199895962E-2</c:v>
                </c:pt>
                <c:pt idx="489">
                  <c:v>3.6266517102295989E-2</c:v>
                </c:pt>
                <c:pt idx="490">
                  <c:v>7.0579784121592187E-2</c:v>
                </c:pt>
                <c:pt idx="491">
                  <c:v>9.5033938364945142E-2</c:v>
                </c:pt>
                <c:pt idx="492">
                  <c:v>0.11453718335524377</c:v>
                </c:pt>
                <c:pt idx="493">
                  <c:v>4.6255108895402561E-2</c:v>
                </c:pt>
                <c:pt idx="494">
                  <c:v>9.486858102392931E-2</c:v>
                </c:pt>
                <c:pt idx="495">
                  <c:v>8.7904050766175607E-2</c:v>
                </c:pt>
                <c:pt idx="496">
                  <c:v>7.9564397235729362E-2</c:v>
                </c:pt>
                <c:pt idx="497">
                  <c:v>7.4734307045869586E-2</c:v>
                </c:pt>
                <c:pt idx="498">
                  <c:v>6.0902434377702944E-2</c:v>
                </c:pt>
                <c:pt idx="499">
                  <c:v>2.8426585732221898E-4</c:v>
                </c:pt>
                <c:pt idx="500">
                  <c:v>1.240878502062337E-5</c:v>
                </c:pt>
                <c:pt idx="501">
                  <c:v>7.7925461382947177</c:v>
                </c:pt>
                <c:pt idx="502">
                  <c:v>7.9402821845225589</c:v>
                </c:pt>
                <c:pt idx="503">
                  <c:v>7.0522070018168428</c:v>
                </c:pt>
                <c:pt idx="504">
                  <c:v>6.9435152345701878</c:v>
                </c:pt>
                <c:pt idx="505">
                  <c:v>7.0654014699502472</c:v>
                </c:pt>
                <c:pt idx="506">
                  <c:v>8.2897438247819011</c:v>
                </c:pt>
                <c:pt idx="507">
                  <c:v>9.7865916259598222</c:v>
                </c:pt>
                <c:pt idx="508">
                  <c:v>10.06050581542469</c:v>
                </c:pt>
                <c:pt idx="509">
                  <c:v>9.4740732177484972</c:v>
                </c:pt>
                <c:pt idx="510">
                  <c:v>9.1978623344609751</c:v>
                </c:pt>
                <c:pt idx="511">
                  <c:v>8.5478578290670875</c:v>
                </c:pt>
                <c:pt idx="512">
                  <c:v>7.9896921941051708</c:v>
                </c:pt>
                <c:pt idx="513">
                  <c:v>1.9670159734475057E-5</c:v>
                </c:pt>
                <c:pt idx="514">
                  <c:v>2.3404455985476247E-5</c:v>
                </c:pt>
                <c:pt idx="515">
                  <c:v>5.6352006975041169E-5</c:v>
                </c:pt>
                <c:pt idx="516">
                  <c:v>2.2964724445184714E-5</c:v>
                </c:pt>
                <c:pt idx="517">
                  <c:v>7.0894436222622392</c:v>
                </c:pt>
                <c:pt idx="518">
                  <c:v>6.638769598465176</c:v>
                </c:pt>
                <c:pt idx="519">
                  <c:v>7.1193364938363537</c:v>
                </c:pt>
                <c:pt idx="520">
                  <c:v>7.3966288501937694</c:v>
                </c:pt>
                <c:pt idx="521">
                  <c:v>8.0943594474969487</c:v>
                </c:pt>
                <c:pt idx="522">
                  <c:v>8.5948965147331258</c:v>
                </c:pt>
                <c:pt idx="523">
                  <c:v>8.7861156892186081</c:v>
                </c:pt>
                <c:pt idx="524">
                  <c:v>8.473263402144017</c:v>
                </c:pt>
                <c:pt idx="525">
                  <c:v>8.4864314007295363</c:v>
                </c:pt>
                <c:pt idx="526">
                  <c:v>8.405984582117771</c:v>
                </c:pt>
                <c:pt idx="527">
                  <c:v>8.093274268981709</c:v>
                </c:pt>
                <c:pt idx="528">
                  <c:v>7.340435878191407</c:v>
                </c:pt>
                <c:pt idx="529">
                  <c:v>7.3592170299594581</c:v>
                </c:pt>
                <c:pt idx="530">
                  <c:v>7.4563223986680924</c:v>
                </c:pt>
                <c:pt idx="531">
                  <c:v>7.8392742724820188</c:v>
                </c:pt>
                <c:pt idx="532">
                  <c:v>8.116306350077318</c:v>
                </c:pt>
                <c:pt idx="533">
                  <c:v>8.2885530023436083</c:v>
                </c:pt>
                <c:pt idx="534">
                  <c:v>8.4790952729062194</c:v>
                </c:pt>
                <c:pt idx="535">
                  <c:v>9.5565063933116612</c:v>
                </c:pt>
                <c:pt idx="536">
                  <c:v>10.434259332471559</c:v>
                </c:pt>
                <c:pt idx="537">
                  <c:v>10.862083994950734</c:v>
                </c:pt>
                <c:pt idx="538">
                  <c:v>10.410077573731016</c:v>
                </c:pt>
                <c:pt idx="539">
                  <c:v>9.3808488927542264</c:v>
                </c:pt>
                <c:pt idx="540">
                  <c:v>9.6838179755054732</c:v>
                </c:pt>
                <c:pt idx="541">
                  <c:v>9.5311709899994153</c:v>
                </c:pt>
                <c:pt idx="542">
                  <c:v>9.487997385708276</c:v>
                </c:pt>
                <c:pt idx="543">
                  <c:v>9.6139372429796879</c:v>
                </c:pt>
                <c:pt idx="544">
                  <c:v>9.8742995278674695</c:v>
                </c:pt>
                <c:pt idx="545">
                  <c:v>10.149415709296644</c:v>
                </c:pt>
                <c:pt idx="546">
                  <c:v>10.292319114956056</c:v>
                </c:pt>
                <c:pt idx="547">
                  <c:v>9.8862184428254878</c:v>
                </c:pt>
                <c:pt idx="548">
                  <c:v>9.9322816504394318</c:v>
                </c:pt>
                <c:pt idx="549">
                  <c:v>9.982994049441352</c:v>
                </c:pt>
                <c:pt idx="550">
                  <c:v>9.9257702747438721</c:v>
                </c:pt>
                <c:pt idx="551">
                  <c:v>9.9642015325579614</c:v>
                </c:pt>
                <c:pt idx="552">
                  <c:v>9.9565868219834393</c:v>
                </c:pt>
                <c:pt idx="553">
                  <c:v>9.9521702573391089</c:v>
                </c:pt>
                <c:pt idx="554">
                  <c:v>9.9700916162849076</c:v>
                </c:pt>
                <c:pt idx="555">
                  <c:v>10.083988566097391</c:v>
                </c:pt>
                <c:pt idx="556">
                  <c:v>10.194735390573582</c:v>
                </c:pt>
                <c:pt idx="557">
                  <c:v>10.308110581576774</c:v>
                </c:pt>
                <c:pt idx="558">
                  <c:v>10.28084533859008</c:v>
                </c:pt>
                <c:pt idx="559">
                  <c:v>10.024578805805156</c:v>
                </c:pt>
                <c:pt idx="560">
                  <c:v>9.1949860442637572</c:v>
                </c:pt>
                <c:pt idx="561">
                  <c:v>9.3792802975779956</c:v>
                </c:pt>
                <c:pt idx="562">
                  <c:v>9.586393638138814</c:v>
                </c:pt>
                <c:pt idx="563">
                  <c:v>9.6606897788878285</c:v>
                </c:pt>
                <c:pt idx="564">
                  <c:v>9.6599866496871396</c:v>
                </c:pt>
                <c:pt idx="565">
                  <c:v>9.9469631768209013</c:v>
                </c:pt>
                <c:pt idx="566">
                  <c:v>10.161597893012832</c:v>
                </c:pt>
                <c:pt idx="567">
                  <c:v>10.272330201971432</c:v>
                </c:pt>
                <c:pt idx="568">
                  <c:v>10.365992602862423</c:v>
                </c:pt>
                <c:pt idx="569">
                  <c:v>10.349435974089509</c:v>
                </c:pt>
                <c:pt idx="570">
                  <c:v>10.282125868066595</c:v>
                </c:pt>
                <c:pt idx="571">
                  <c:v>10.46351688962357</c:v>
                </c:pt>
                <c:pt idx="572">
                  <c:v>10.644073825586691</c:v>
                </c:pt>
                <c:pt idx="573">
                  <c:v>10.703762647267183</c:v>
                </c:pt>
                <c:pt idx="574">
                  <c:v>10.666441067882609</c:v>
                </c:pt>
                <c:pt idx="575">
                  <c:v>10.602186280344398</c:v>
                </c:pt>
                <c:pt idx="576">
                  <c:v>10.544618779458702</c:v>
                </c:pt>
                <c:pt idx="577">
                  <c:v>10.51801749809573</c:v>
                </c:pt>
                <c:pt idx="578">
                  <c:v>10.497494462721502</c:v>
                </c:pt>
                <c:pt idx="579">
                  <c:v>10.426928573891221</c:v>
                </c:pt>
                <c:pt idx="580">
                  <c:v>10.414504455974809</c:v>
                </c:pt>
                <c:pt idx="581">
                  <c:v>10.694932126304424</c:v>
                </c:pt>
                <c:pt idx="582">
                  <c:v>10.667454863587484</c:v>
                </c:pt>
                <c:pt idx="583">
                  <c:v>10.661252207700663</c:v>
                </c:pt>
                <c:pt idx="584">
                  <c:v>10.619307442022562</c:v>
                </c:pt>
                <c:pt idx="585">
                  <c:v>10.693291177712853</c:v>
                </c:pt>
                <c:pt idx="586">
                  <c:v>10.746188716357715</c:v>
                </c:pt>
                <c:pt idx="587">
                  <c:v>10.652168016891189</c:v>
                </c:pt>
                <c:pt idx="588">
                  <c:v>10.56288215073951</c:v>
                </c:pt>
                <c:pt idx="589">
                  <c:v>10.712233032782883</c:v>
                </c:pt>
                <c:pt idx="590">
                  <c:v>10.621811397495948</c:v>
                </c:pt>
                <c:pt idx="591">
                  <c:v>10.824730630532105</c:v>
                </c:pt>
                <c:pt idx="592">
                  <c:v>11.141139158745057</c:v>
                </c:pt>
                <c:pt idx="593">
                  <c:v>10.913057994958159</c:v>
                </c:pt>
                <c:pt idx="594">
                  <c:v>10.844956781301551</c:v>
                </c:pt>
                <c:pt idx="595">
                  <c:v>10.895374519530105</c:v>
                </c:pt>
                <c:pt idx="596">
                  <c:v>10.871602883224478</c:v>
                </c:pt>
                <c:pt idx="597">
                  <c:v>10.555240729178733</c:v>
                </c:pt>
                <c:pt idx="598">
                  <c:v>10.735725263106906</c:v>
                </c:pt>
                <c:pt idx="599">
                  <c:v>10.47810253682162</c:v>
                </c:pt>
                <c:pt idx="600">
                  <c:v>10.361694159605401</c:v>
                </c:pt>
                <c:pt idx="601">
                  <c:v>10.482630161485996</c:v>
                </c:pt>
                <c:pt idx="602">
                  <c:v>10.367699524540033</c:v>
                </c:pt>
                <c:pt idx="603">
                  <c:v>10.445472675621357</c:v>
                </c:pt>
                <c:pt idx="604">
                  <c:v>10.645148032081044</c:v>
                </c:pt>
                <c:pt idx="605">
                  <c:v>9.9966161970891765</c:v>
                </c:pt>
                <c:pt idx="606">
                  <c:v>9.9744490765773488</c:v>
                </c:pt>
                <c:pt idx="607">
                  <c:v>9.9277625593272845</c:v>
                </c:pt>
                <c:pt idx="608">
                  <c:v>9.6971767889448337</c:v>
                </c:pt>
                <c:pt idx="609">
                  <c:v>9.8692338357536613</c:v>
                </c:pt>
                <c:pt idx="610">
                  <c:v>10.202994350355294</c:v>
                </c:pt>
                <c:pt idx="611">
                  <c:v>9.6631805599363449</c:v>
                </c:pt>
                <c:pt idx="612">
                  <c:v>10.204969081033305</c:v>
                </c:pt>
                <c:pt idx="613">
                  <c:v>10.062400275938453</c:v>
                </c:pt>
                <c:pt idx="614">
                  <c:v>10.165882088964512</c:v>
                </c:pt>
                <c:pt idx="615">
                  <c:v>10.07058305553455</c:v>
                </c:pt>
                <c:pt idx="616">
                  <c:v>9.7458318664816659</c:v>
                </c:pt>
                <c:pt idx="617">
                  <c:v>9.7090045207105629</c:v>
                </c:pt>
                <c:pt idx="618">
                  <c:v>9.7581843433563566</c:v>
                </c:pt>
                <c:pt idx="619">
                  <c:v>9.6083203932143011</c:v>
                </c:pt>
                <c:pt idx="620">
                  <c:v>9.5426645457182868</c:v>
                </c:pt>
                <c:pt idx="621">
                  <c:v>9.53180188493433</c:v>
                </c:pt>
                <c:pt idx="622">
                  <c:v>9.8029446430965166</c:v>
                </c:pt>
                <c:pt idx="623">
                  <c:v>9.883012117821961</c:v>
                </c:pt>
                <c:pt idx="624">
                  <c:v>9.9866668242632102</c:v>
                </c:pt>
                <c:pt idx="625">
                  <c:v>9.9016317664146847</c:v>
                </c:pt>
                <c:pt idx="626">
                  <c:v>9.8054794470152711</c:v>
                </c:pt>
                <c:pt idx="627">
                  <c:v>9.790851082665263</c:v>
                </c:pt>
                <c:pt idx="628">
                  <c:v>10.084347013321359</c:v>
                </c:pt>
                <c:pt idx="629">
                  <c:v>10.050368028742225</c:v>
                </c:pt>
                <c:pt idx="630">
                  <c:v>10.105765761910128</c:v>
                </c:pt>
                <c:pt idx="631">
                  <c:v>10.242937329095771</c:v>
                </c:pt>
                <c:pt idx="632">
                  <c:v>10.404299603160073</c:v>
                </c:pt>
                <c:pt idx="633">
                  <c:v>10.019819508842652</c:v>
                </c:pt>
                <c:pt idx="634">
                  <c:v>9.4100251014029617</c:v>
                </c:pt>
                <c:pt idx="635">
                  <c:v>8.9835246807264486</c:v>
                </c:pt>
                <c:pt idx="636">
                  <c:v>8.8710139019936314</c:v>
                </c:pt>
                <c:pt idx="637">
                  <c:v>9.7803783354298783</c:v>
                </c:pt>
                <c:pt idx="638">
                  <c:v>9.9970359449820645</c:v>
                </c:pt>
                <c:pt idx="639">
                  <c:v>9.5129989548706178</c:v>
                </c:pt>
                <c:pt idx="640">
                  <c:v>9.2338175951515602</c:v>
                </c:pt>
                <c:pt idx="641">
                  <c:v>9.5870840759618421</c:v>
                </c:pt>
                <c:pt idx="642">
                  <c:v>9.5387501798256302</c:v>
                </c:pt>
                <c:pt idx="643">
                  <c:v>9.602350805951831</c:v>
                </c:pt>
                <c:pt idx="644">
                  <c:v>9.558457352344611</c:v>
                </c:pt>
                <c:pt idx="645">
                  <c:v>9.5087299379386678</c:v>
                </c:pt>
                <c:pt idx="646">
                  <c:v>9.2832549179582191</c:v>
                </c:pt>
                <c:pt idx="647">
                  <c:v>8.9325343591977688</c:v>
                </c:pt>
                <c:pt idx="648">
                  <c:v>9.2538246471797727</c:v>
                </c:pt>
                <c:pt idx="649">
                  <c:v>9.5010652835783542</c:v>
                </c:pt>
                <c:pt idx="650">
                  <c:v>9.5130484598972593</c:v>
                </c:pt>
                <c:pt idx="651">
                  <c:v>9.3438122627087843</c:v>
                </c:pt>
                <c:pt idx="652">
                  <c:v>9.4876158505726202</c:v>
                </c:pt>
                <c:pt idx="653">
                  <c:v>9.4878614076335452</c:v>
                </c:pt>
                <c:pt idx="654">
                  <c:v>9.8190187880839908</c:v>
                </c:pt>
                <c:pt idx="655">
                  <c:v>9.7550733016222413</c:v>
                </c:pt>
                <c:pt idx="656">
                  <c:v>9.4209863694703824</c:v>
                </c:pt>
                <c:pt idx="657">
                  <c:v>8.9595471885330564</c:v>
                </c:pt>
                <c:pt idx="658">
                  <c:v>9.644028088520205</c:v>
                </c:pt>
                <c:pt idx="659">
                  <c:v>8.9377664419256462</c:v>
                </c:pt>
                <c:pt idx="660">
                  <c:v>8.8742621793926233</c:v>
                </c:pt>
                <c:pt idx="661">
                  <c:v>9.0709044020412541</c:v>
                </c:pt>
                <c:pt idx="662">
                  <c:v>8.989898385371049</c:v>
                </c:pt>
                <c:pt idx="663">
                  <c:v>9.7817913216750476</c:v>
                </c:pt>
                <c:pt idx="664">
                  <c:v>10.02504459361764</c:v>
                </c:pt>
                <c:pt idx="665">
                  <c:v>9.8971643725150891</c:v>
                </c:pt>
                <c:pt idx="666">
                  <c:v>9.919798159937006</c:v>
                </c:pt>
                <c:pt idx="667">
                  <c:v>9.7696147067543322</c:v>
                </c:pt>
                <c:pt idx="668">
                  <c:v>9.6884140592932475</c:v>
                </c:pt>
                <c:pt idx="669">
                  <c:v>9.6637267087154619</c:v>
                </c:pt>
                <c:pt idx="670">
                  <c:v>10.217495745830568</c:v>
                </c:pt>
                <c:pt idx="671">
                  <c:v>10.44977587146783</c:v>
                </c:pt>
                <c:pt idx="672">
                  <c:v>10.490702668736695</c:v>
                </c:pt>
                <c:pt idx="673">
                  <c:v>10.263538396081641</c:v>
                </c:pt>
                <c:pt idx="674">
                  <c:v>10.33559860445914</c:v>
                </c:pt>
                <c:pt idx="675">
                  <c:v>10.358955541949465</c:v>
                </c:pt>
                <c:pt idx="676">
                  <c:v>10.132755908255103</c:v>
                </c:pt>
                <c:pt idx="677">
                  <c:v>10.158500210877392</c:v>
                </c:pt>
                <c:pt idx="678">
                  <c:v>10.247735076706951</c:v>
                </c:pt>
                <c:pt idx="679">
                  <c:v>10.201625293324373</c:v>
                </c:pt>
                <c:pt idx="680">
                  <c:v>10.384616160891792</c:v>
                </c:pt>
                <c:pt idx="681">
                  <c:v>10.459595713343054</c:v>
                </c:pt>
                <c:pt idx="682">
                  <c:v>10.554433762157185</c:v>
                </c:pt>
                <c:pt idx="683">
                  <c:v>10.282667999347657</c:v>
                </c:pt>
                <c:pt idx="684">
                  <c:v>10.375828623498773</c:v>
                </c:pt>
                <c:pt idx="685">
                  <c:v>10.60217922864766</c:v>
                </c:pt>
                <c:pt idx="686">
                  <c:v>11.222154762004241</c:v>
                </c:pt>
                <c:pt idx="687">
                  <c:v>10.3682994747906</c:v>
                </c:pt>
                <c:pt idx="688">
                  <c:v>10.411841498843764</c:v>
                </c:pt>
                <c:pt idx="689">
                  <c:v>10.367298442904008</c:v>
                </c:pt>
                <c:pt idx="690">
                  <c:v>10.360449839518996</c:v>
                </c:pt>
                <c:pt idx="691">
                  <c:v>10.358676174619983</c:v>
                </c:pt>
                <c:pt idx="692">
                  <c:v>10.341243176761427</c:v>
                </c:pt>
                <c:pt idx="693">
                  <c:v>10.353461536760234</c:v>
                </c:pt>
                <c:pt idx="694">
                  <c:v>10.189945040203554</c:v>
                </c:pt>
                <c:pt idx="695">
                  <c:v>10.306209503841806</c:v>
                </c:pt>
                <c:pt idx="696">
                  <c:v>10.053804995247079</c:v>
                </c:pt>
                <c:pt idx="697">
                  <c:v>10.037610511489921</c:v>
                </c:pt>
                <c:pt idx="698">
                  <c:v>10.032534822301759</c:v>
                </c:pt>
                <c:pt idx="699">
                  <c:v>10.153595177572203</c:v>
                </c:pt>
                <c:pt idx="700">
                  <c:v>10.165045781611344</c:v>
                </c:pt>
                <c:pt idx="701">
                  <c:v>10.198732481761484</c:v>
                </c:pt>
                <c:pt idx="702">
                  <c:v>10.108972632017366</c:v>
                </c:pt>
                <c:pt idx="703">
                  <c:v>10.222843812538667</c:v>
                </c:pt>
                <c:pt idx="704">
                  <c:v>10.281303846104571</c:v>
                </c:pt>
                <c:pt idx="705">
                  <c:v>10.212257449804657</c:v>
                </c:pt>
                <c:pt idx="706">
                  <c:v>10.093715474121257</c:v>
                </c:pt>
                <c:pt idx="707">
                  <c:v>10.203167647179484</c:v>
                </c:pt>
                <c:pt idx="708">
                  <c:v>10.124626441998043</c:v>
                </c:pt>
                <c:pt idx="709">
                  <c:v>10.241816433130587</c:v>
                </c:pt>
                <c:pt idx="710">
                  <c:v>10.550289566251116</c:v>
                </c:pt>
                <c:pt idx="711">
                  <c:v>10.553965333684536</c:v>
                </c:pt>
                <c:pt idx="712">
                  <c:v>10.6931343373779</c:v>
                </c:pt>
                <c:pt idx="713">
                  <c:v>10.72228891150678</c:v>
                </c:pt>
                <c:pt idx="714">
                  <c:v>10.638028958767297</c:v>
                </c:pt>
                <c:pt idx="715">
                  <c:v>10.779229695136713</c:v>
                </c:pt>
                <c:pt idx="716">
                  <c:v>10.485670571347276</c:v>
                </c:pt>
                <c:pt idx="717">
                  <c:v>10.474836296966796</c:v>
                </c:pt>
                <c:pt idx="718">
                  <c:v>10.432873881019354</c:v>
                </c:pt>
                <c:pt idx="719">
                  <c:v>10.355116668589204</c:v>
                </c:pt>
                <c:pt idx="720">
                  <c:v>10.442918440164899</c:v>
                </c:pt>
                <c:pt idx="721">
                  <c:v>10.493022107247068</c:v>
                </c:pt>
                <c:pt idx="722">
                  <c:v>10.456649539422017</c:v>
                </c:pt>
                <c:pt idx="723">
                  <c:v>10.028010528679399</c:v>
                </c:pt>
                <c:pt idx="724">
                  <c:v>10.508727207517204</c:v>
                </c:pt>
                <c:pt idx="725">
                  <c:v>10.56868407910442</c:v>
                </c:pt>
                <c:pt idx="726">
                  <c:v>10.774448341913789</c:v>
                </c:pt>
                <c:pt idx="727">
                  <c:v>10.335814361357819</c:v>
                </c:pt>
                <c:pt idx="728">
                  <c:v>10.278942907973246</c:v>
                </c:pt>
                <c:pt idx="729">
                  <c:v>10.441620854345359</c:v>
                </c:pt>
                <c:pt idx="730">
                  <c:v>10.484387815447747</c:v>
                </c:pt>
                <c:pt idx="731">
                  <c:v>10.212582005194985</c:v>
                </c:pt>
                <c:pt idx="732">
                  <c:v>10.188999244458685</c:v>
                </c:pt>
                <c:pt idx="733">
                  <c:v>10.164550005554082</c:v>
                </c:pt>
                <c:pt idx="734">
                  <c:v>10.17157869303734</c:v>
                </c:pt>
                <c:pt idx="735">
                  <c:v>10.131574180157727</c:v>
                </c:pt>
                <c:pt idx="736">
                  <c:v>10.053602231457539</c:v>
                </c:pt>
                <c:pt idx="737">
                  <c:v>10.023715848625901</c:v>
                </c:pt>
                <c:pt idx="738">
                  <c:v>9.9352879723634935</c:v>
                </c:pt>
                <c:pt idx="739">
                  <c:v>9.9635886184190099</c:v>
                </c:pt>
                <c:pt idx="740">
                  <c:v>9.9883848875389631</c:v>
                </c:pt>
                <c:pt idx="741">
                  <c:v>9.9094718137787101</c:v>
                </c:pt>
                <c:pt idx="742">
                  <c:v>9.8151269209795657</c:v>
                </c:pt>
                <c:pt idx="743">
                  <c:v>9.8039358161297425</c:v>
                </c:pt>
                <c:pt idx="744">
                  <c:v>9.7964923819580321</c:v>
                </c:pt>
                <c:pt idx="745">
                  <c:v>9.9690963642569539</c:v>
                </c:pt>
                <c:pt idx="746">
                  <c:v>10.025449476987381</c:v>
                </c:pt>
                <c:pt idx="747">
                  <c:v>10.36356583924746</c:v>
                </c:pt>
                <c:pt idx="748">
                  <c:v>10.461863426154181</c:v>
                </c:pt>
                <c:pt idx="749">
                  <c:v>10.795089351247317</c:v>
                </c:pt>
                <c:pt idx="750">
                  <c:v>10.473208894672522</c:v>
                </c:pt>
                <c:pt idx="751">
                  <c:v>10.362386694533626</c:v>
                </c:pt>
                <c:pt idx="752">
                  <c:v>10.853400186486066</c:v>
                </c:pt>
                <c:pt idx="753">
                  <c:v>10.073781538142697</c:v>
                </c:pt>
                <c:pt idx="754">
                  <c:v>9.9847709431017879</c:v>
                </c:pt>
                <c:pt idx="755">
                  <c:v>10.610665482777449</c:v>
                </c:pt>
                <c:pt idx="756">
                  <c:v>10.394671374109366</c:v>
                </c:pt>
                <c:pt idx="757">
                  <c:v>10.411904580867077</c:v>
                </c:pt>
                <c:pt idx="758">
                  <c:v>10.495123796871024</c:v>
                </c:pt>
                <c:pt idx="759">
                  <c:v>10.49081767304231</c:v>
                </c:pt>
                <c:pt idx="760">
                  <c:v>10.511129347060814</c:v>
                </c:pt>
                <c:pt idx="761">
                  <c:v>10.378908361847923</c:v>
                </c:pt>
                <c:pt idx="762">
                  <c:v>10.234243202306278</c:v>
                </c:pt>
                <c:pt idx="763">
                  <c:v>10.000369793693444</c:v>
                </c:pt>
                <c:pt idx="764">
                  <c:v>10.083395711148157</c:v>
                </c:pt>
                <c:pt idx="765">
                  <c:v>9.9704440583051142</c:v>
                </c:pt>
                <c:pt idx="766">
                  <c:v>10.202431561272352</c:v>
                </c:pt>
                <c:pt idx="767">
                  <c:v>10.555604701890754</c:v>
                </c:pt>
                <c:pt idx="768">
                  <c:v>10.410237831363631</c:v>
                </c:pt>
                <c:pt idx="769">
                  <c:v>10.193827595939762</c:v>
                </c:pt>
                <c:pt idx="770">
                  <c:v>10.022898349208376</c:v>
                </c:pt>
                <c:pt idx="771">
                  <c:v>10.085232868856018</c:v>
                </c:pt>
                <c:pt idx="772">
                  <c:v>10.003291960362519</c:v>
                </c:pt>
                <c:pt idx="773">
                  <c:v>10.116961588992641</c:v>
                </c:pt>
                <c:pt idx="774">
                  <c:v>10.253576529567173</c:v>
                </c:pt>
                <c:pt idx="775">
                  <c:v>10.325260499473085</c:v>
                </c:pt>
                <c:pt idx="776">
                  <c:v>10.290784021496801</c:v>
                </c:pt>
                <c:pt idx="777">
                  <c:v>10.284073081690192</c:v>
                </c:pt>
                <c:pt idx="778">
                  <c:v>10.338011382771748</c:v>
                </c:pt>
                <c:pt idx="779">
                  <c:v>10.008146343209347</c:v>
                </c:pt>
                <c:pt idx="780">
                  <c:v>9.5818026771932097</c:v>
                </c:pt>
                <c:pt idx="781">
                  <c:v>9.6133228993183835</c:v>
                </c:pt>
                <c:pt idx="782">
                  <c:v>10.35316234452841</c:v>
                </c:pt>
                <c:pt idx="783">
                  <c:v>10.237363871512946</c:v>
                </c:pt>
                <c:pt idx="784">
                  <c:v>10.229461416490246</c:v>
                </c:pt>
                <c:pt idx="785">
                  <c:v>9.7792830750141881</c:v>
                </c:pt>
                <c:pt idx="786">
                  <c:v>9.7416642180578492</c:v>
                </c:pt>
                <c:pt idx="787">
                  <c:v>9.656079640250848</c:v>
                </c:pt>
                <c:pt idx="788">
                  <c:v>9.5626073875978967</c:v>
                </c:pt>
                <c:pt idx="789">
                  <c:v>9.5522843056339148</c:v>
                </c:pt>
                <c:pt idx="790">
                  <c:v>9.354028147955276</c:v>
                </c:pt>
                <c:pt idx="791">
                  <c:v>9.5058241063319073</c:v>
                </c:pt>
                <c:pt idx="792">
                  <c:v>9.592776112229485</c:v>
                </c:pt>
                <c:pt idx="793">
                  <c:v>9.4889413363164259</c:v>
                </c:pt>
                <c:pt idx="794">
                  <c:v>9.6114083602698841</c:v>
                </c:pt>
                <c:pt idx="795">
                  <c:v>9.669101483455762</c:v>
                </c:pt>
                <c:pt idx="796">
                  <c:v>9.8997394943171688</c:v>
                </c:pt>
                <c:pt idx="797">
                  <c:v>10.031808263779478</c:v>
                </c:pt>
                <c:pt idx="798">
                  <c:v>10.049811359471111</c:v>
                </c:pt>
                <c:pt idx="799">
                  <c:v>10.305074136153589</c:v>
                </c:pt>
                <c:pt idx="800">
                  <c:v>10.502269425712925</c:v>
                </c:pt>
                <c:pt idx="801">
                  <c:v>10.324872696882723</c:v>
                </c:pt>
                <c:pt idx="802">
                  <c:v>10.506580290480571</c:v>
                </c:pt>
                <c:pt idx="803">
                  <c:v>10.607114620770375</c:v>
                </c:pt>
                <c:pt idx="804">
                  <c:v>10.559779239952814</c:v>
                </c:pt>
                <c:pt idx="805">
                  <c:v>9.9067906851778709</c:v>
                </c:pt>
                <c:pt idx="806">
                  <c:v>10.060261705936234</c:v>
                </c:pt>
                <c:pt idx="807">
                  <c:v>10.258835905027887</c:v>
                </c:pt>
                <c:pt idx="808">
                  <c:v>10.077564855896277</c:v>
                </c:pt>
                <c:pt idx="809">
                  <c:v>9.8743965056862226</c:v>
                </c:pt>
                <c:pt idx="810">
                  <c:v>9.8227172276996129</c:v>
                </c:pt>
                <c:pt idx="811">
                  <c:v>9.8525428355491336</c:v>
                </c:pt>
                <c:pt idx="812">
                  <c:v>9.889221359301569</c:v>
                </c:pt>
                <c:pt idx="813">
                  <c:v>9.9715640997121042</c:v>
                </c:pt>
                <c:pt idx="814">
                  <c:v>10.09347799718676</c:v>
                </c:pt>
                <c:pt idx="815">
                  <c:v>10.654584511253553</c:v>
                </c:pt>
                <c:pt idx="816">
                  <c:v>10.777940651875344</c:v>
                </c:pt>
                <c:pt idx="817">
                  <c:v>10.551487393780519</c:v>
                </c:pt>
                <c:pt idx="818">
                  <c:v>10.663646085900723</c:v>
                </c:pt>
                <c:pt idx="819">
                  <c:v>10.764221384431504</c:v>
                </c:pt>
                <c:pt idx="820">
                  <c:v>10.694523115803246</c:v>
                </c:pt>
                <c:pt idx="821">
                  <c:v>10.861236853284982</c:v>
                </c:pt>
                <c:pt idx="822">
                  <c:v>10.803785525768619</c:v>
                </c:pt>
                <c:pt idx="823">
                  <c:v>10.887979287952287</c:v>
                </c:pt>
                <c:pt idx="824">
                  <c:v>10.883337913644404</c:v>
                </c:pt>
                <c:pt idx="825">
                  <c:v>10.585243021507804</c:v>
                </c:pt>
                <c:pt idx="826">
                  <c:v>10.413501617744711</c:v>
                </c:pt>
                <c:pt idx="827">
                  <c:v>10.002416646431712</c:v>
                </c:pt>
                <c:pt idx="828">
                  <c:v>10.195968211112532</c:v>
                </c:pt>
                <c:pt idx="829">
                  <c:v>9.9835358542864405</c:v>
                </c:pt>
                <c:pt idx="830">
                  <c:v>10.539986416859721</c:v>
                </c:pt>
                <c:pt idx="831">
                  <c:v>10.691648811564431</c:v>
                </c:pt>
                <c:pt idx="832">
                  <c:v>10.605655333825418</c:v>
                </c:pt>
                <c:pt idx="833">
                  <c:v>10.630762495443317</c:v>
                </c:pt>
                <c:pt idx="834">
                  <c:v>10.546928226483587</c:v>
                </c:pt>
                <c:pt idx="835">
                  <c:v>10.553096427934589</c:v>
                </c:pt>
                <c:pt idx="836">
                  <c:v>10.827375787384668</c:v>
                </c:pt>
                <c:pt idx="837">
                  <c:v>10.362781380168784</c:v>
                </c:pt>
                <c:pt idx="838">
                  <c:v>9.7470659506408488</c:v>
                </c:pt>
                <c:pt idx="839">
                  <c:v>9.6638441151595984</c:v>
                </c:pt>
                <c:pt idx="840">
                  <c:v>9.9056531130170526</c:v>
                </c:pt>
                <c:pt idx="841">
                  <c:v>9.5467979783118686</c:v>
                </c:pt>
                <c:pt idx="842">
                  <c:v>9.8565665104785793</c:v>
                </c:pt>
                <c:pt idx="843">
                  <c:v>9.9369344670819864</c:v>
                </c:pt>
                <c:pt idx="844">
                  <c:v>9.9525313155777013</c:v>
                </c:pt>
                <c:pt idx="845">
                  <c:v>10.028355460224402</c:v>
                </c:pt>
                <c:pt idx="846">
                  <c:v>10.007051260588995</c:v>
                </c:pt>
                <c:pt idx="847">
                  <c:v>9.8640438543607765</c:v>
                </c:pt>
                <c:pt idx="848">
                  <c:v>8.4043131113806844</c:v>
                </c:pt>
                <c:pt idx="849">
                  <c:v>8.1080838669550506</c:v>
                </c:pt>
                <c:pt idx="850">
                  <c:v>8.36499292674171</c:v>
                </c:pt>
                <c:pt idx="851">
                  <c:v>8.652252868778131</c:v>
                </c:pt>
                <c:pt idx="852">
                  <c:v>8.3268880467885467</c:v>
                </c:pt>
                <c:pt idx="853">
                  <c:v>8.1307360382684166</c:v>
                </c:pt>
                <c:pt idx="854">
                  <c:v>8.2524384177098469</c:v>
                </c:pt>
                <c:pt idx="855">
                  <c:v>8.2575286341714911</c:v>
                </c:pt>
                <c:pt idx="856">
                  <c:v>8.4914168603525439</c:v>
                </c:pt>
                <c:pt idx="857">
                  <c:v>8.4124010416621502</c:v>
                </c:pt>
                <c:pt idx="858">
                  <c:v>8.29748657531756</c:v>
                </c:pt>
                <c:pt idx="859">
                  <c:v>8.2041187224703513</c:v>
                </c:pt>
                <c:pt idx="860">
                  <c:v>8.1938380128962152</c:v>
                </c:pt>
                <c:pt idx="861">
                  <c:v>8.4646380461569102</c:v>
                </c:pt>
                <c:pt idx="862">
                  <c:v>8.6439445361352423</c:v>
                </c:pt>
                <c:pt idx="863">
                  <c:v>8.0491005821117305</c:v>
                </c:pt>
                <c:pt idx="864">
                  <c:v>7.1364182768260536</c:v>
                </c:pt>
                <c:pt idx="865">
                  <c:v>7.4028805839431975</c:v>
                </c:pt>
                <c:pt idx="866">
                  <c:v>7.0320147642666608</c:v>
                </c:pt>
                <c:pt idx="867">
                  <c:v>6.7562036752008261</c:v>
                </c:pt>
                <c:pt idx="868">
                  <c:v>6.9948099954312273</c:v>
                </c:pt>
                <c:pt idx="869">
                  <c:v>8.9228619560894469</c:v>
                </c:pt>
                <c:pt idx="870">
                  <c:v>8.8791375811924294</c:v>
                </c:pt>
                <c:pt idx="871">
                  <c:v>9.8850886038920862</c:v>
                </c:pt>
                <c:pt idx="872">
                  <c:v>9.8435887500258197</c:v>
                </c:pt>
                <c:pt idx="873">
                  <c:v>9.7480981074501081</c:v>
                </c:pt>
                <c:pt idx="874">
                  <c:v>9.6322225244090802</c:v>
                </c:pt>
                <c:pt idx="875">
                  <c:v>9.6746059524258392</c:v>
                </c:pt>
                <c:pt idx="876">
                  <c:v>9.8304187748841159</c:v>
                </c:pt>
                <c:pt idx="877">
                  <c:v>9.9467810711821549</c:v>
                </c:pt>
                <c:pt idx="878">
                  <c:v>10.180601877856191</c:v>
                </c:pt>
                <c:pt idx="879">
                  <c:v>10.345657895905832</c:v>
                </c:pt>
                <c:pt idx="880">
                  <c:v>10.360370293592105</c:v>
                </c:pt>
                <c:pt idx="881">
                  <c:v>10.15876675127676</c:v>
                </c:pt>
                <c:pt idx="882">
                  <c:v>10.05141555730556</c:v>
                </c:pt>
                <c:pt idx="883">
                  <c:v>10.063669124596551</c:v>
                </c:pt>
                <c:pt idx="884">
                  <c:v>10.04040852630416</c:v>
                </c:pt>
                <c:pt idx="885">
                  <c:v>9.8130443291027625</c:v>
                </c:pt>
                <c:pt idx="886">
                  <c:v>9.9548066000075615</c:v>
                </c:pt>
                <c:pt idx="887">
                  <c:v>10.12622863159816</c:v>
                </c:pt>
                <c:pt idx="888">
                  <c:v>10.110899877107919</c:v>
                </c:pt>
                <c:pt idx="889">
                  <c:v>10.008956544498215</c:v>
                </c:pt>
                <c:pt idx="890">
                  <c:v>10.16340929177883</c:v>
                </c:pt>
                <c:pt idx="891">
                  <c:v>10.567647771914533</c:v>
                </c:pt>
                <c:pt idx="892">
                  <c:v>10.307697210634228</c:v>
                </c:pt>
                <c:pt idx="893">
                  <c:v>10.442772618682826</c:v>
                </c:pt>
                <c:pt idx="894">
                  <c:v>10.164548514952486</c:v>
                </c:pt>
                <c:pt idx="895">
                  <c:v>9.7762580453878201</c:v>
                </c:pt>
                <c:pt idx="896">
                  <c:v>8.0740994056291946</c:v>
                </c:pt>
                <c:pt idx="897">
                  <c:v>9.6691993719841101</c:v>
                </c:pt>
                <c:pt idx="898">
                  <c:v>10.033968915222331</c:v>
                </c:pt>
                <c:pt idx="899">
                  <c:v>9.9902557328397918</c:v>
                </c:pt>
                <c:pt idx="900">
                  <c:v>9.831700860636877</c:v>
                </c:pt>
                <c:pt idx="901">
                  <c:v>9.2704407239399025</c:v>
                </c:pt>
                <c:pt idx="902">
                  <c:v>9.6328254048978401</c:v>
                </c:pt>
                <c:pt idx="903">
                  <c:v>9.5333089109682483</c:v>
                </c:pt>
                <c:pt idx="904">
                  <c:v>9.6033859251397224</c:v>
                </c:pt>
                <c:pt idx="905">
                  <c:v>9.8713441800289914</c:v>
                </c:pt>
                <c:pt idx="906">
                  <c:v>9.9034943051512592</c:v>
                </c:pt>
                <c:pt idx="907">
                  <c:v>9.8209597391493517</c:v>
                </c:pt>
                <c:pt idx="908">
                  <c:v>9.516091590914165</c:v>
                </c:pt>
                <c:pt idx="909">
                  <c:v>9.4349653926020824</c:v>
                </c:pt>
                <c:pt idx="910">
                  <c:v>8.6902046700217905</c:v>
                </c:pt>
                <c:pt idx="911">
                  <c:v>8.4198505088545019</c:v>
                </c:pt>
                <c:pt idx="912">
                  <c:v>8.2264799167547977</c:v>
                </c:pt>
                <c:pt idx="913">
                  <c:v>8.1654039169822745</c:v>
                </c:pt>
                <c:pt idx="914">
                  <c:v>8.025723254369165</c:v>
                </c:pt>
                <c:pt idx="915">
                  <c:v>7.9448645324489071</c:v>
                </c:pt>
                <c:pt idx="916">
                  <c:v>8.1465654677201762</c:v>
                </c:pt>
                <c:pt idx="917">
                  <c:v>8.3611116531743264</c:v>
                </c:pt>
                <c:pt idx="918">
                  <c:v>8.4543195092097054</c:v>
                </c:pt>
                <c:pt idx="919">
                  <c:v>8.5686415527250972</c:v>
                </c:pt>
                <c:pt idx="920">
                  <c:v>9.2097835929050618</c:v>
                </c:pt>
                <c:pt idx="921">
                  <c:v>9.160601602522096</c:v>
                </c:pt>
                <c:pt idx="922">
                  <c:v>8.027581830933805</c:v>
                </c:pt>
                <c:pt idx="923">
                  <c:v>9.1956029204875627</c:v>
                </c:pt>
                <c:pt idx="924">
                  <c:v>10.164724601010318</c:v>
                </c:pt>
                <c:pt idx="925">
                  <c:v>10.289907241677753</c:v>
                </c:pt>
                <c:pt idx="926">
                  <c:v>10.051237994251601</c:v>
                </c:pt>
                <c:pt idx="927">
                  <c:v>9.5600534397645731</c:v>
                </c:pt>
                <c:pt idx="928">
                  <c:v>9.5012702624261003</c:v>
                </c:pt>
                <c:pt idx="929">
                  <c:v>9.4525832299397692</c:v>
                </c:pt>
                <c:pt idx="930">
                  <c:v>9.1145387364906547</c:v>
                </c:pt>
                <c:pt idx="931">
                  <c:v>9.2694124271657614</c:v>
                </c:pt>
                <c:pt idx="932">
                  <c:v>8.92211516929979</c:v>
                </c:pt>
                <c:pt idx="933">
                  <c:v>8.8123901149331978</c:v>
                </c:pt>
                <c:pt idx="934">
                  <c:v>8.9285970798180578</c:v>
                </c:pt>
                <c:pt idx="935">
                  <c:v>8.8895892212554966</c:v>
                </c:pt>
                <c:pt idx="936">
                  <c:v>8.7657882298917666</c:v>
                </c:pt>
                <c:pt idx="937">
                  <c:v>8.6673043293564529</c:v>
                </c:pt>
                <c:pt idx="938">
                  <c:v>8.6970048770130948</c:v>
                </c:pt>
                <c:pt idx="939">
                  <c:v>8.6908948631495058</c:v>
                </c:pt>
                <c:pt idx="940">
                  <c:v>8.8964323088444726</c:v>
                </c:pt>
                <c:pt idx="941">
                  <c:v>9.0117412981353517</c:v>
                </c:pt>
                <c:pt idx="942">
                  <c:v>9.0938851579966808</c:v>
                </c:pt>
                <c:pt idx="943">
                  <c:v>9.1015383038365023</c:v>
                </c:pt>
                <c:pt idx="944">
                  <c:v>9.4010989904050231</c:v>
                </c:pt>
                <c:pt idx="945">
                  <c:v>9.3974031999753205</c:v>
                </c:pt>
                <c:pt idx="946">
                  <c:v>9.3734893593781052</c:v>
                </c:pt>
                <c:pt idx="947">
                  <c:v>9.3665269331661847</c:v>
                </c:pt>
                <c:pt idx="948">
                  <c:v>9.3840444792466933</c:v>
                </c:pt>
                <c:pt idx="949">
                  <c:v>9.1194637516414225</c:v>
                </c:pt>
                <c:pt idx="950">
                  <c:v>8.975897776393591</c:v>
                </c:pt>
                <c:pt idx="951">
                  <c:v>9.1858583084697969</c:v>
                </c:pt>
                <c:pt idx="952">
                  <c:v>9.3200129747293481</c:v>
                </c:pt>
                <c:pt idx="953">
                  <c:v>9.0469909274094356</c:v>
                </c:pt>
                <c:pt idx="954">
                  <c:v>8.8383253073168113</c:v>
                </c:pt>
                <c:pt idx="955">
                  <c:v>8.954641929221971</c:v>
                </c:pt>
                <c:pt idx="956">
                  <c:v>8.9341265221587634</c:v>
                </c:pt>
                <c:pt idx="957">
                  <c:v>8.8518502543074469</c:v>
                </c:pt>
                <c:pt idx="958">
                  <c:v>9.3357218821453536</c:v>
                </c:pt>
                <c:pt idx="959">
                  <c:v>9.5011270339574949</c:v>
                </c:pt>
                <c:pt idx="960">
                  <c:v>9.2472213650501942</c:v>
                </c:pt>
                <c:pt idx="961">
                  <c:v>9.2113098457519555</c:v>
                </c:pt>
                <c:pt idx="962">
                  <c:v>9.3383202774223406</c:v>
                </c:pt>
                <c:pt idx="963">
                  <c:v>9.8386220659991963</c:v>
                </c:pt>
                <c:pt idx="964">
                  <c:v>9.6061127748726207</c:v>
                </c:pt>
                <c:pt idx="965">
                  <c:v>9.1562945785079091</c:v>
                </c:pt>
                <c:pt idx="966">
                  <c:v>8.9407923697733001</c:v>
                </c:pt>
                <c:pt idx="967">
                  <c:v>9.6409854701604942</c:v>
                </c:pt>
                <c:pt idx="968">
                  <c:v>9.8642691427408611</c:v>
                </c:pt>
                <c:pt idx="969">
                  <c:v>9.4225926476049331</c:v>
                </c:pt>
                <c:pt idx="970">
                  <c:v>9.1472554628016898</c:v>
                </c:pt>
                <c:pt idx="971">
                  <c:v>10.109512914179856</c:v>
                </c:pt>
                <c:pt idx="972">
                  <c:v>9.6719730551190501</c:v>
                </c:pt>
                <c:pt idx="973">
                  <c:v>8.7109128872007915</c:v>
                </c:pt>
                <c:pt idx="974">
                  <c:v>9.3022486948104923</c:v>
                </c:pt>
                <c:pt idx="975">
                  <c:v>9.2924019629416854</c:v>
                </c:pt>
                <c:pt idx="976">
                  <c:v>9.1152524262453909</c:v>
                </c:pt>
                <c:pt idx="977">
                  <c:v>9.03757969484219</c:v>
                </c:pt>
                <c:pt idx="978">
                  <c:v>9.2427595943825445</c:v>
                </c:pt>
                <c:pt idx="979">
                  <c:v>9.0572927488272263</c:v>
                </c:pt>
                <c:pt idx="980">
                  <c:v>9.0473303476911315</c:v>
                </c:pt>
                <c:pt idx="981">
                  <c:v>9.1144587308378604</c:v>
                </c:pt>
                <c:pt idx="982">
                  <c:v>8.9787066138755272</c:v>
                </c:pt>
                <c:pt idx="983">
                  <c:v>9.0999903312175654</c:v>
                </c:pt>
                <c:pt idx="984">
                  <c:v>9.2075432210792183</c:v>
                </c:pt>
                <c:pt idx="985">
                  <c:v>9.3815087652415627</c:v>
                </c:pt>
                <c:pt idx="986">
                  <c:v>9.4192908634075607</c:v>
                </c:pt>
                <c:pt idx="987">
                  <c:v>9.6132854132523029</c:v>
                </c:pt>
                <c:pt idx="988">
                  <c:v>9.550569132166526</c:v>
                </c:pt>
                <c:pt idx="989">
                  <c:v>9.528314934377649</c:v>
                </c:pt>
                <c:pt idx="990">
                  <c:v>9.573903119118393</c:v>
                </c:pt>
                <c:pt idx="991">
                  <c:v>9.6696700051891629</c:v>
                </c:pt>
                <c:pt idx="992">
                  <c:v>9.9598163618013729</c:v>
                </c:pt>
                <c:pt idx="993">
                  <c:v>9.6023899365743333</c:v>
                </c:pt>
                <c:pt idx="994">
                  <c:v>9.5204116758533814</c:v>
                </c:pt>
                <c:pt idx="995">
                  <c:v>9.7279157692251843</c:v>
                </c:pt>
                <c:pt idx="996">
                  <c:v>9.705805286188081</c:v>
                </c:pt>
                <c:pt idx="997">
                  <c:v>9.6643769774237089</c:v>
                </c:pt>
                <c:pt idx="998">
                  <c:v>9.8074695086890902</c:v>
                </c:pt>
                <c:pt idx="999">
                  <c:v>9.5295073816853915</c:v>
                </c:pt>
                <c:pt idx="1000">
                  <c:v>10.017639343614274</c:v>
                </c:pt>
                <c:pt idx="1001">
                  <c:v>9.8422686067720413</c:v>
                </c:pt>
                <c:pt idx="1002">
                  <c:v>9.8740517661196314</c:v>
                </c:pt>
                <c:pt idx="1003">
                  <c:v>9.6950094443840555</c:v>
                </c:pt>
                <c:pt idx="1004">
                  <c:v>9.6337306411945143</c:v>
                </c:pt>
                <c:pt idx="1005">
                  <c:v>9.4538693513883114</c:v>
                </c:pt>
                <c:pt idx="1006">
                  <c:v>9.3153241218766709</c:v>
                </c:pt>
                <c:pt idx="1007">
                  <c:v>9.3321296100848414</c:v>
                </c:pt>
                <c:pt idx="1008">
                  <c:v>9.2391970451827632</c:v>
                </c:pt>
                <c:pt idx="1009">
                  <c:v>9.2435700446843576</c:v>
                </c:pt>
                <c:pt idx="1010">
                  <c:v>9.01614603179328</c:v>
                </c:pt>
                <c:pt idx="1011">
                  <c:v>9.4997823036159161</c:v>
                </c:pt>
                <c:pt idx="1012">
                  <c:v>9.2565100301870462</c:v>
                </c:pt>
                <c:pt idx="1013">
                  <c:v>9.1760826088680219</c:v>
                </c:pt>
                <c:pt idx="1014">
                  <c:v>9.479195406345557</c:v>
                </c:pt>
                <c:pt idx="1015">
                  <c:v>9.5413726787705162</c:v>
                </c:pt>
                <c:pt idx="1016">
                  <c:v>9.3646631953256012</c:v>
                </c:pt>
                <c:pt idx="1017">
                  <c:v>9.5456324585307115</c:v>
                </c:pt>
                <c:pt idx="1018">
                  <c:v>9.5338440075108082</c:v>
                </c:pt>
                <c:pt idx="1019">
                  <c:v>9.1438756043631493</c:v>
                </c:pt>
                <c:pt idx="1020">
                  <c:v>9.3945531339676762</c:v>
                </c:pt>
                <c:pt idx="1021">
                  <c:v>9.7349388372112138</c:v>
                </c:pt>
                <c:pt idx="1022">
                  <c:v>9.7675322287252477</c:v>
                </c:pt>
                <c:pt idx="1023">
                  <c:v>9.606330416358615</c:v>
                </c:pt>
                <c:pt idx="1024">
                  <c:v>9.349553741327929</c:v>
                </c:pt>
                <c:pt idx="1025">
                  <c:v>9.5409592970496568</c:v>
                </c:pt>
                <c:pt idx="1026">
                  <c:v>9.4488737087198942</c:v>
                </c:pt>
                <c:pt idx="1027">
                  <c:v>9.7163547937267225</c:v>
                </c:pt>
                <c:pt idx="1028">
                  <c:v>10.522345099146488</c:v>
                </c:pt>
                <c:pt idx="1029">
                  <c:v>10.433171683532741</c:v>
                </c:pt>
                <c:pt idx="1030">
                  <c:v>9.6132820562532544</c:v>
                </c:pt>
                <c:pt idx="1031">
                  <c:v>9.5506600399103085</c:v>
                </c:pt>
                <c:pt idx="1032">
                  <c:v>9.5438582446887388</c:v>
                </c:pt>
                <c:pt idx="1033">
                  <c:v>9.673742851323734</c:v>
                </c:pt>
                <c:pt idx="1034">
                  <c:v>9.7610998314674937</c:v>
                </c:pt>
                <c:pt idx="1035">
                  <c:v>9.899507913637585</c:v>
                </c:pt>
                <c:pt idx="1036">
                  <c:v>9.8095553281055494</c:v>
                </c:pt>
                <c:pt idx="1037">
                  <c:v>9.3925184854887576</c:v>
                </c:pt>
                <c:pt idx="1038">
                  <c:v>9.3125762242783345</c:v>
                </c:pt>
                <c:pt idx="1039">
                  <c:v>9.8581702079898008</c:v>
                </c:pt>
                <c:pt idx="1040">
                  <c:v>10.369837687554881</c:v>
                </c:pt>
                <c:pt idx="1041">
                  <c:v>9.6391495659505821</c:v>
                </c:pt>
                <c:pt idx="1042">
                  <c:v>9.2366904453494314</c:v>
                </c:pt>
                <c:pt idx="1043">
                  <c:v>9.2478415668011067</c:v>
                </c:pt>
                <c:pt idx="1044">
                  <c:v>8.7493234642574063</c:v>
                </c:pt>
                <c:pt idx="1045">
                  <c:v>8.6226038588825418</c:v>
                </c:pt>
                <c:pt idx="1046">
                  <c:v>8.7372448610826776</c:v>
                </c:pt>
                <c:pt idx="1047">
                  <c:v>9.3065302190706021</c:v>
                </c:pt>
                <c:pt idx="1048">
                  <c:v>10.5504874191505</c:v>
                </c:pt>
                <c:pt idx="1049">
                  <c:v>10.288630502463809</c:v>
                </c:pt>
                <c:pt idx="1050">
                  <c:v>10.383185886381302</c:v>
                </c:pt>
                <c:pt idx="1051">
                  <c:v>10.468719730577389</c:v>
                </c:pt>
                <c:pt idx="1052">
                  <c:v>10.360048376030925</c:v>
                </c:pt>
                <c:pt idx="1053">
                  <c:v>10.356112822335183</c:v>
                </c:pt>
                <c:pt idx="1054">
                  <c:v>10.106730500862426</c:v>
                </c:pt>
                <c:pt idx="1055">
                  <c:v>10.228814348970173</c:v>
                </c:pt>
                <c:pt idx="1056">
                  <c:v>10.309191636400774</c:v>
                </c:pt>
                <c:pt idx="1057">
                  <c:v>10.187934771818117</c:v>
                </c:pt>
                <c:pt idx="1058">
                  <c:v>10.342102521056889</c:v>
                </c:pt>
                <c:pt idx="1059">
                  <c:v>10.050082009666536</c:v>
                </c:pt>
                <c:pt idx="1060">
                  <c:v>10.084051612092797</c:v>
                </c:pt>
                <c:pt idx="1061">
                  <c:v>10.257775325296738</c:v>
                </c:pt>
                <c:pt idx="1062">
                  <c:v>10.199624646012509</c:v>
                </c:pt>
                <c:pt idx="1063">
                  <c:v>9.4828983375262652</c:v>
                </c:pt>
                <c:pt idx="1064">
                  <c:v>8.9027422560721057</c:v>
                </c:pt>
                <c:pt idx="1065">
                  <c:v>8.8652982857040037</c:v>
                </c:pt>
                <c:pt idx="1066">
                  <c:v>8.9277100149663227</c:v>
                </c:pt>
                <c:pt idx="1067">
                  <c:v>8.7508571017301762</c:v>
                </c:pt>
                <c:pt idx="1068">
                  <c:v>9.0202168982051401</c:v>
                </c:pt>
                <c:pt idx="1069">
                  <c:v>8.9865251760699039</c:v>
                </c:pt>
                <c:pt idx="1070">
                  <c:v>9.0179304927051795</c:v>
                </c:pt>
                <c:pt idx="1071">
                  <c:v>9.0236756739463946</c:v>
                </c:pt>
                <c:pt idx="1072">
                  <c:v>8.9438114667723312</c:v>
                </c:pt>
                <c:pt idx="1073">
                  <c:v>8.784958842949468</c:v>
                </c:pt>
                <c:pt idx="1074">
                  <c:v>9.124698419630878</c:v>
                </c:pt>
                <c:pt idx="1075">
                  <c:v>9.2360923738527738</c:v>
                </c:pt>
                <c:pt idx="1076">
                  <c:v>8.9854627180962812</c:v>
                </c:pt>
                <c:pt idx="1077">
                  <c:v>8.815476792404862</c:v>
                </c:pt>
                <c:pt idx="1078">
                  <c:v>8.8705860397922081</c:v>
                </c:pt>
                <c:pt idx="1079">
                  <c:v>8.9116427497728807</c:v>
                </c:pt>
                <c:pt idx="1080">
                  <c:v>8.8227030692033104</c:v>
                </c:pt>
                <c:pt idx="1081">
                  <c:v>9.0407023350922202</c:v>
                </c:pt>
                <c:pt idx="1082">
                  <c:v>8.9336443522030251</c:v>
                </c:pt>
                <c:pt idx="1083">
                  <c:v>8.9456612836589997</c:v>
                </c:pt>
                <c:pt idx="1084">
                  <c:v>9.1078642335809352</c:v>
                </c:pt>
                <c:pt idx="1085">
                  <c:v>9.0840099523560678</c:v>
                </c:pt>
                <c:pt idx="1086">
                  <c:v>9.2090963477662005</c:v>
                </c:pt>
                <c:pt idx="1087">
                  <c:v>9.2195727673210541</c:v>
                </c:pt>
                <c:pt idx="1088">
                  <c:v>8.9416715632250856</c:v>
                </c:pt>
                <c:pt idx="1089">
                  <c:v>8.9426032125695869</c:v>
                </c:pt>
                <c:pt idx="1090">
                  <c:v>8.9823496571371191</c:v>
                </c:pt>
                <c:pt idx="1091">
                  <c:v>9.0332914267213269</c:v>
                </c:pt>
                <c:pt idx="1092">
                  <c:v>9.2219677370446291</c:v>
                </c:pt>
                <c:pt idx="1093">
                  <c:v>9.2865315079147575</c:v>
                </c:pt>
                <c:pt idx="1094">
                  <c:v>9.156675689530628</c:v>
                </c:pt>
                <c:pt idx="1095">
                  <c:v>9.1565235974854851</c:v>
                </c:pt>
                <c:pt idx="1096">
                  <c:v>8.8337001441965288</c:v>
                </c:pt>
                <c:pt idx="1097">
                  <c:v>8.4641313294233527</c:v>
                </c:pt>
                <c:pt idx="1098">
                  <c:v>8.8120111224093485</c:v>
                </c:pt>
                <c:pt idx="1099">
                  <c:v>8.9222404655301997</c:v>
                </c:pt>
                <c:pt idx="1100">
                  <c:v>8.7158485402451902</c:v>
                </c:pt>
                <c:pt idx="1101">
                  <c:v>8.5929778006132942</c:v>
                </c:pt>
                <c:pt idx="1102">
                  <c:v>8.3648106641981599</c:v>
                </c:pt>
                <c:pt idx="1103">
                  <c:v>8.4611254552622128</c:v>
                </c:pt>
                <c:pt idx="1104">
                  <c:v>8.4982332080552929</c:v>
                </c:pt>
                <c:pt idx="1105">
                  <c:v>8.4381048940398795</c:v>
                </c:pt>
                <c:pt idx="1106">
                  <c:v>9.0008956508550497</c:v>
                </c:pt>
                <c:pt idx="1107">
                  <c:v>9.3277421514103231</c:v>
                </c:pt>
                <c:pt idx="1108">
                  <c:v>9.1996714701849527</c:v>
                </c:pt>
                <c:pt idx="1109">
                  <c:v>8.5776427681425513</c:v>
                </c:pt>
                <c:pt idx="1110">
                  <c:v>8.7772123620319213</c:v>
                </c:pt>
                <c:pt idx="1111">
                  <c:v>8.7055280212088508</c:v>
                </c:pt>
                <c:pt idx="1112">
                  <c:v>8.9986981120200404</c:v>
                </c:pt>
                <c:pt idx="1113">
                  <c:v>9.1378428971909642</c:v>
                </c:pt>
                <c:pt idx="1114">
                  <c:v>9.6922218944838541</c:v>
                </c:pt>
                <c:pt idx="1115">
                  <c:v>9.4682780050561171</c:v>
                </c:pt>
                <c:pt idx="1116">
                  <c:v>9.4451548907223462</c:v>
                </c:pt>
                <c:pt idx="1117">
                  <c:v>9.5203800766957514</c:v>
                </c:pt>
                <c:pt idx="1118">
                  <c:v>9.3471534730878947</c:v>
                </c:pt>
                <c:pt idx="1119">
                  <c:v>9.1175759168934984</c:v>
                </c:pt>
                <c:pt idx="1120">
                  <c:v>9.0661717313185868</c:v>
                </c:pt>
                <c:pt idx="1121">
                  <c:v>8.8229000125480326</c:v>
                </c:pt>
                <c:pt idx="1122">
                  <c:v>8.6586739639574084</c:v>
                </c:pt>
                <c:pt idx="1123">
                  <c:v>8.4724753099833272</c:v>
                </c:pt>
                <c:pt idx="1124">
                  <c:v>8.3724742762175346</c:v>
                </c:pt>
                <c:pt idx="1125">
                  <c:v>8.0519570696901717</c:v>
                </c:pt>
                <c:pt idx="1126">
                  <c:v>8.1375495899795709</c:v>
                </c:pt>
                <c:pt idx="1127">
                  <c:v>8.2715353258678626</c:v>
                </c:pt>
                <c:pt idx="1128">
                  <c:v>8.0401508400449782</c:v>
                </c:pt>
                <c:pt idx="1129">
                  <c:v>7.7756444518969197</c:v>
                </c:pt>
                <c:pt idx="1130">
                  <c:v>8.1299234827082323</c:v>
                </c:pt>
                <c:pt idx="1131">
                  <c:v>8.076372656161837</c:v>
                </c:pt>
                <c:pt idx="1132">
                  <c:v>8.3480416659104328</c:v>
                </c:pt>
                <c:pt idx="1133">
                  <c:v>8.9293133211537192</c:v>
                </c:pt>
                <c:pt idx="1134">
                  <c:v>9.1394995711677183</c:v>
                </c:pt>
                <c:pt idx="1135">
                  <c:v>9.0018482753111222</c:v>
                </c:pt>
                <c:pt idx="1136">
                  <c:v>9.2778869972001967</c:v>
                </c:pt>
                <c:pt idx="1137">
                  <c:v>9.1631746818518245</c:v>
                </c:pt>
                <c:pt idx="1138">
                  <c:v>9.4377231873814491</c:v>
                </c:pt>
                <c:pt idx="1139">
                  <c:v>9.7458369615952147</c:v>
                </c:pt>
                <c:pt idx="1140">
                  <c:v>9.7850233981323527</c:v>
                </c:pt>
                <c:pt idx="1141">
                  <c:v>9.5473947498178209</c:v>
                </c:pt>
                <c:pt idx="1142">
                  <c:v>9.5564674941482757</c:v>
                </c:pt>
                <c:pt idx="1143">
                  <c:v>9.8369140885350497</c:v>
                </c:pt>
                <c:pt idx="1144">
                  <c:v>9.7542557358092949</c:v>
                </c:pt>
                <c:pt idx="1145">
                  <c:v>9.2329870533992455</c:v>
                </c:pt>
                <c:pt idx="1146">
                  <c:v>9.2078046764603503</c:v>
                </c:pt>
                <c:pt idx="1147">
                  <c:v>9.1912200266755129</c:v>
                </c:pt>
                <c:pt idx="1148">
                  <c:v>9.0782523019798269</c:v>
                </c:pt>
                <c:pt idx="1149">
                  <c:v>9.2769995013000326</c:v>
                </c:pt>
                <c:pt idx="1150">
                  <c:v>9.0725983776200056</c:v>
                </c:pt>
                <c:pt idx="1151">
                  <c:v>8.5859773383198661</c:v>
                </c:pt>
                <c:pt idx="1152">
                  <c:v>8.4868258755102346</c:v>
                </c:pt>
                <c:pt idx="1153">
                  <c:v>8.1649525324029213</c:v>
                </c:pt>
                <c:pt idx="1154">
                  <c:v>8.1715859899769079</c:v>
                </c:pt>
                <c:pt idx="1155">
                  <c:v>8.0394908075308216</c:v>
                </c:pt>
                <c:pt idx="1156">
                  <c:v>8.1545998182809178</c:v>
                </c:pt>
                <c:pt idx="1157">
                  <c:v>6.9217722189967708</c:v>
                </c:pt>
                <c:pt idx="1158">
                  <c:v>6.6336581719491079</c:v>
                </c:pt>
                <c:pt idx="1159">
                  <c:v>6.5404940696844882E-5</c:v>
                </c:pt>
                <c:pt idx="1160">
                  <c:v>2.021028991027185E-2</c:v>
                </c:pt>
                <c:pt idx="1161">
                  <c:v>8.1867129258513055E-2</c:v>
                </c:pt>
                <c:pt idx="1162">
                  <c:v>0.12944264961713181</c:v>
                </c:pt>
                <c:pt idx="1163">
                  <c:v>0.14694576383098962</c:v>
                </c:pt>
                <c:pt idx="1164">
                  <c:v>0.18797981924746673</c:v>
                </c:pt>
                <c:pt idx="1165">
                  <c:v>0.25338711567219907</c:v>
                </c:pt>
                <c:pt idx="1166">
                  <c:v>0.30072586336824764</c:v>
                </c:pt>
                <c:pt idx="1167">
                  <c:v>0.17851341331337967</c:v>
                </c:pt>
                <c:pt idx="1168">
                  <c:v>8.5813947247548317E-5</c:v>
                </c:pt>
                <c:pt idx="1169">
                  <c:v>7.3661123973778331E-6</c:v>
                </c:pt>
                <c:pt idx="1170">
                  <c:v>2.0828597851713759</c:v>
                </c:pt>
                <c:pt idx="1171">
                  <c:v>9.1546624819327302</c:v>
                </c:pt>
                <c:pt idx="1172">
                  <c:v>9.2514257098997312</c:v>
                </c:pt>
                <c:pt idx="1173">
                  <c:v>9.2044556893189089</c:v>
                </c:pt>
                <c:pt idx="1174">
                  <c:v>9.1833579100780867</c:v>
                </c:pt>
                <c:pt idx="1175">
                  <c:v>9.2797287624913665</c:v>
                </c:pt>
                <c:pt idx="1176">
                  <c:v>9.3160235979903305</c:v>
                </c:pt>
                <c:pt idx="1177">
                  <c:v>9.4160295303862576</c:v>
                </c:pt>
                <c:pt idx="1178">
                  <c:v>9.4438968297466488</c:v>
                </c:pt>
                <c:pt idx="1179">
                  <c:v>9.3097771249913563</c:v>
                </c:pt>
                <c:pt idx="1180">
                  <c:v>9.3935212710700711</c:v>
                </c:pt>
                <c:pt idx="1181">
                  <c:v>9.35360297918551</c:v>
                </c:pt>
                <c:pt idx="1182">
                  <c:v>9.4343142697662401</c:v>
                </c:pt>
                <c:pt idx="1183">
                  <c:v>9.5454814031667574</c:v>
                </c:pt>
                <c:pt idx="1184">
                  <c:v>9.6513895155118998</c:v>
                </c:pt>
                <c:pt idx="1185">
                  <c:v>9.671251009025525</c:v>
                </c:pt>
                <c:pt idx="1186">
                  <c:v>9.8099188215107311</c:v>
                </c:pt>
                <c:pt idx="1187">
                  <c:v>10.120323297998045</c:v>
                </c:pt>
                <c:pt idx="1188">
                  <c:v>10.244196415009757</c:v>
                </c:pt>
                <c:pt idx="1189">
                  <c:v>10.336595523181305</c:v>
                </c:pt>
                <c:pt idx="1190">
                  <c:v>10.57140907299949</c:v>
                </c:pt>
                <c:pt idx="1191">
                  <c:v>10.459892415643456</c:v>
                </c:pt>
                <c:pt idx="1192">
                  <c:v>10.355007343923702</c:v>
                </c:pt>
                <c:pt idx="1193">
                  <c:v>10.434897307187299</c:v>
                </c:pt>
                <c:pt idx="1194">
                  <c:v>10.497132852881364</c:v>
                </c:pt>
                <c:pt idx="1195">
                  <c:v>9.9107125737342283</c:v>
                </c:pt>
                <c:pt idx="1196">
                  <c:v>9.2225326808607591</c:v>
                </c:pt>
                <c:pt idx="1197">
                  <c:v>9.2125894702244686</c:v>
                </c:pt>
                <c:pt idx="1198">
                  <c:v>9.3804890409244059</c:v>
                </c:pt>
                <c:pt idx="1199">
                  <c:v>9.210939319583682</c:v>
                </c:pt>
                <c:pt idx="1200">
                  <c:v>9.4922896320263241</c:v>
                </c:pt>
                <c:pt idx="1201">
                  <c:v>9.7849038455354496</c:v>
                </c:pt>
                <c:pt idx="1202">
                  <c:v>9.6065113350514704</c:v>
                </c:pt>
                <c:pt idx="1203">
                  <c:v>9.5957063071978936</c:v>
                </c:pt>
                <c:pt idx="1204">
                  <c:v>9.8416781412850884</c:v>
                </c:pt>
                <c:pt idx="1205">
                  <c:v>9.8937414334106446</c:v>
                </c:pt>
                <c:pt idx="1206">
                  <c:v>9.9021439667748776</c:v>
                </c:pt>
                <c:pt idx="1207">
                  <c:v>9.9116838382770318</c:v>
                </c:pt>
                <c:pt idx="1208">
                  <c:v>9.8364523626421807</c:v>
                </c:pt>
                <c:pt idx="1209">
                  <c:v>9.7456781680105493</c:v>
                </c:pt>
                <c:pt idx="1210">
                  <c:v>9.6495300633157264</c:v>
                </c:pt>
                <c:pt idx="1211">
                  <c:v>9.1698234557424065</c:v>
                </c:pt>
                <c:pt idx="1212">
                  <c:v>9.0141405086042887</c:v>
                </c:pt>
                <c:pt idx="1213">
                  <c:v>8.4861088194408829</c:v>
                </c:pt>
                <c:pt idx="1214">
                  <c:v>7.5494239165746295</c:v>
                </c:pt>
                <c:pt idx="1215">
                  <c:v>7.1574903136624259</c:v>
                </c:pt>
                <c:pt idx="1216">
                  <c:v>7.1699510780501452</c:v>
                </c:pt>
                <c:pt idx="1217">
                  <c:v>6.9871958271519148</c:v>
                </c:pt>
                <c:pt idx="1218">
                  <c:v>7.1757857223063386</c:v>
                </c:pt>
                <c:pt idx="1219">
                  <c:v>8.8108041849534633</c:v>
                </c:pt>
                <c:pt idx="1220">
                  <c:v>8.9860640160638798</c:v>
                </c:pt>
                <c:pt idx="1221">
                  <c:v>8.9458195082526544</c:v>
                </c:pt>
                <c:pt idx="1222">
                  <c:v>9.1239111118612026</c:v>
                </c:pt>
                <c:pt idx="1223">
                  <c:v>8.907581759544513</c:v>
                </c:pt>
                <c:pt idx="1224">
                  <c:v>8.8274260565869298</c:v>
                </c:pt>
                <c:pt idx="1225">
                  <c:v>8.841305790177401</c:v>
                </c:pt>
                <c:pt idx="1226">
                  <c:v>8.8697702986803755</c:v>
                </c:pt>
                <c:pt idx="1227">
                  <c:v>9.0055120566660953</c:v>
                </c:pt>
                <c:pt idx="1228">
                  <c:v>9.0555327684871543</c:v>
                </c:pt>
                <c:pt idx="1229">
                  <c:v>9.0645358341979581</c:v>
                </c:pt>
                <c:pt idx="1230">
                  <c:v>9.0848656971525443</c:v>
                </c:pt>
                <c:pt idx="1231">
                  <c:v>9.1068406371491157</c:v>
                </c:pt>
                <c:pt idx="1232">
                  <c:v>9.291886340907956</c:v>
                </c:pt>
                <c:pt idx="1233">
                  <c:v>9.066427129506085</c:v>
                </c:pt>
                <c:pt idx="1234">
                  <c:v>8.8630703609983748</c:v>
                </c:pt>
                <c:pt idx="1235">
                  <c:v>8.9151350307944632</c:v>
                </c:pt>
                <c:pt idx="1236">
                  <c:v>9.1287451101679444</c:v>
                </c:pt>
                <c:pt idx="1237">
                  <c:v>9.7294815777485351</c:v>
                </c:pt>
                <c:pt idx="1238">
                  <c:v>9.9310339005579706</c:v>
                </c:pt>
                <c:pt idx="1239">
                  <c:v>9.8604116640171977</c:v>
                </c:pt>
                <c:pt idx="1240">
                  <c:v>9.7415751061006333</c:v>
                </c:pt>
                <c:pt idx="1241">
                  <c:v>9.6419516244638359</c:v>
                </c:pt>
                <c:pt idx="1242">
                  <c:v>9.367627149445962</c:v>
                </c:pt>
                <c:pt idx="1243">
                  <c:v>9.4835996655039594</c:v>
                </c:pt>
                <c:pt idx="1244">
                  <c:v>9.7706736876611195</c:v>
                </c:pt>
                <c:pt idx="1245">
                  <c:v>9.8610206120045056</c:v>
                </c:pt>
                <c:pt idx="1246">
                  <c:v>9.7259498392684129</c:v>
                </c:pt>
                <c:pt idx="1247">
                  <c:v>9.7601653106145925</c:v>
                </c:pt>
                <c:pt idx="1248">
                  <c:v>9.9449114690552758</c:v>
                </c:pt>
                <c:pt idx="1249">
                  <c:v>9.8624922071705505</c:v>
                </c:pt>
                <c:pt idx="1250">
                  <c:v>9.7103967573871408</c:v>
                </c:pt>
                <c:pt idx="1251">
                  <c:v>9.8176143567965575</c:v>
                </c:pt>
                <c:pt idx="1252">
                  <c:v>9.9509199798260486</c:v>
                </c:pt>
                <c:pt idx="1253">
                  <c:v>9.9286769907657355</c:v>
                </c:pt>
                <c:pt idx="1254">
                  <c:v>9.8460500712000218</c:v>
                </c:pt>
                <c:pt idx="1255">
                  <c:v>9.750383244727745</c:v>
                </c:pt>
                <c:pt idx="1256">
                  <c:v>9.9246205654127948</c:v>
                </c:pt>
                <c:pt idx="1257">
                  <c:v>9.9994163300334442</c:v>
                </c:pt>
                <c:pt idx="1258">
                  <c:v>9.9388333646806615</c:v>
                </c:pt>
                <c:pt idx="1259">
                  <c:v>10.089941854264138</c:v>
                </c:pt>
                <c:pt idx="1260">
                  <c:v>10.01541918887137</c:v>
                </c:pt>
                <c:pt idx="1261">
                  <c:v>9.7633054221987443</c:v>
                </c:pt>
                <c:pt idx="1262">
                  <c:v>9.6592565159073018</c:v>
                </c:pt>
                <c:pt idx="1263">
                  <c:v>9.8036225924093188</c:v>
                </c:pt>
                <c:pt idx="1264">
                  <c:v>9.5925134206100893</c:v>
                </c:pt>
                <c:pt idx="1265">
                  <c:v>9.6838714562996131</c:v>
                </c:pt>
                <c:pt idx="1266">
                  <c:v>9.6914189239458821</c:v>
                </c:pt>
                <c:pt idx="1267">
                  <c:v>9.7363847785497075</c:v>
                </c:pt>
                <c:pt idx="1268">
                  <c:v>9.7099051711852233</c:v>
                </c:pt>
                <c:pt idx="1269">
                  <c:v>9.4941401774118006</c:v>
                </c:pt>
                <c:pt idx="1270">
                  <c:v>9.4186459448531217</c:v>
                </c:pt>
                <c:pt idx="1271">
                  <c:v>9.3311764874003629</c:v>
                </c:pt>
                <c:pt idx="1272">
                  <c:v>9.2979769334164608</c:v>
                </c:pt>
                <c:pt idx="1273">
                  <c:v>9.3623837186440184</c:v>
                </c:pt>
                <c:pt idx="1274">
                  <c:v>9.4092794236730413</c:v>
                </c:pt>
                <c:pt idx="1275">
                  <c:v>9.459192086367981</c:v>
                </c:pt>
                <c:pt idx="1276">
                  <c:v>9.3521747914657976</c:v>
                </c:pt>
                <c:pt idx="1277">
                  <c:v>9.3149661145063725</c:v>
                </c:pt>
                <c:pt idx="1278">
                  <c:v>9.2871138403424336</c:v>
                </c:pt>
                <c:pt idx="1279">
                  <c:v>9.4903750823504094</c:v>
                </c:pt>
                <c:pt idx="1280">
                  <c:v>9.6665100696444526</c:v>
                </c:pt>
                <c:pt idx="1281">
                  <c:v>9.3693202561965805</c:v>
                </c:pt>
                <c:pt idx="1282">
                  <c:v>9.1737170682231977</c:v>
                </c:pt>
                <c:pt idx="1283">
                  <c:v>9.0491074383231371</c:v>
                </c:pt>
                <c:pt idx="1284">
                  <c:v>9.1007910878180702</c:v>
                </c:pt>
                <c:pt idx="1285">
                  <c:v>9.4761666410779259</c:v>
                </c:pt>
                <c:pt idx="1286">
                  <c:v>9.2978944103293806</c:v>
                </c:pt>
                <c:pt idx="1287">
                  <c:v>9.5690309273573941</c:v>
                </c:pt>
                <c:pt idx="1288">
                  <c:v>9.0582216386126042</c:v>
                </c:pt>
                <c:pt idx="1289">
                  <c:v>8.2693377146959079</c:v>
                </c:pt>
                <c:pt idx="1290">
                  <c:v>8.3810393505292726</c:v>
                </c:pt>
                <c:pt idx="1291">
                  <c:v>7.9271980000275191</c:v>
                </c:pt>
                <c:pt idx="1292">
                  <c:v>7.7517988228217227</c:v>
                </c:pt>
                <c:pt idx="1293">
                  <c:v>7.3529135625960045</c:v>
                </c:pt>
                <c:pt idx="1294">
                  <c:v>7.3589578248148539</c:v>
                </c:pt>
                <c:pt idx="1295">
                  <c:v>7.4840553450942657</c:v>
                </c:pt>
                <c:pt idx="1296">
                  <c:v>8.0067563855047972</c:v>
                </c:pt>
                <c:pt idx="1297">
                  <c:v>8.2197627794976178</c:v>
                </c:pt>
                <c:pt idx="1298">
                  <c:v>8.1317070001396363</c:v>
                </c:pt>
                <c:pt idx="1299">
                  <c:v>8.1997529632535553</c:v>
                </c:pt>
                <c:pt idx="1300">
                  <c:v>8.0821579169636841</c:v>
                </c:pt>
                <c:pt idx="1301">
                  <c:v>8.1901224169522777</c:v>
                </c:pt>
                <c:pt idx="1302">
                  <c:v>8.5586793586173187</c:v>
                </c:pt>
                <c:pt idx="1303">
                  <c:v>8.7722081071844364</c:v>
                </c:pt>
                <c:pt idx="1304">
                  <c:v>8.8875815386700356</c:v>
                </c:pt>
                <c:pt idx="1305">
                  <c:v>8.6177646104176659</c:v>
                </c:pt>
                <c:pt idx="1306">
                  <c:v>8.3662942840617482</c:v>
                </c:pt>
                <c:pt idx="1307">
                  <c:v>8.3255930693218172</c:v>
                </c:pt>
                <c:pt idx="1308">
                  <c:v>8.4537656545249753</c:v>
                </c:pt>
                <c:pt idx="1309">
                  <c:v>8.7767863617135351</c:v>
                </c:pt>
                <c:pt idx="1310">
                  <c:v>8.7935112966913529</c:v>
                </c:pt>
                <c:pt idx="1311">
                  <c:v>7.6457775526936071</c:v>
                </c:pt>
                <c:pt idx="1312">
                  <c:v>7.4642127255865498</c:v>
                </c:pt>
                <c:pt idx="1313">
                  <c:v>7.4466401701030325</c:v>
                </c:pt>
                <c:pt idx="1314">
                  <c:v>7.6804659469899388</c:v>
                </c:pt>
                <c:pt idx="1315">
                  <c:v>7.7547841692527326</c:v>
                </c:pt>
                <c:pt idx="1316">
                  <c:v>7.6537722261455983</c:v>
                </c:pt>
                <c:pt idx="1317">
                  <c:v>7.7509890212968768</c:v>
                </c:pt>
                <c:pt idx="1318">
                  <c:v>7.7835640351247388</c:v>
                </c:pt>
                <c:pt idx="1319">
                  <c:v>7.8270928038040903</c:v>
                </c:pt>
                <c:pt idx="1320">
                  <c:v>7.7006209417948241</c:v>
                </c:pt>
                <c:pt idx="1321">
                  <c:v>7.6185569806562938</c:v>
                </c:pt>
                <c:pt idx="1322">
                  <c:v>7.7533076394486713</c:v>
                </c:pt>
                <c:pt idx="1323">
                  <c:v>7.5292087158044545</c:v>
                </c:pt>
                <c:pt idx="1324">
                  <c:v>7.7464726657064853</c:v>
                </c:pt>
                <c:pt idx="1325">
                  <c:v>7.501266759266807</c:v>
                </c:pt>
                <c:pt idx="1326">
                  <c:v>7.77903523557318</c:v>
                </c:pt>
                <c:pt idx="1327">
                  <c:v>6.9992028673958755</c:v>
                </c:pt>
                <c:pt idx="1328">
                  <c:v>6.1542470404752052</c:v>
                </c:pt>
                <c:pt idx="1329">
                  <c:v>6.3136903209248842</c:v>
                </c:pt>
                <c:pt idx="1330">
                  <c:v>6.9478119435955099</c:v>
                </c:pt>
                <c:pt idx="1331">
                  <c:v>6.3348754280261073</c:v>
                </c:pt>
                <c:pt idx="1332">
                  <c:v>6.8749890632503448</c:v>
                </c:pt>
                <c:pt idx="1333">
                  <c:v>6.6861459365147535</c:v>
                </c:pt>
                <c:pt idx="1334">
                  <c:v>6.6435972148408187</c:v>
                </c:pt>
                <c:pt idx="1335">
                  <c:v>6.7033165737766538</c:v>
                </c:pt>
                <c:pt idx="1336">
                  <c:v>7.7447926108662006</c:v>
                </c:pt>
                <c:pt idx="1337">
                  <c:v>7.9133031074621822</c:v>
                </c:pt>
                <c:pt idx="1338">
                  <c:v>7.7488524389085409</c:v>
                </c:pt>
                <c:pt idx="1339">
                  <c:v>7.7797708774207042</c:v>
                </c:pt>
                <c:pt idx="1340">
                  <c:v>7.5531456584900045</c:v>
                </c:pt>
                <c:pt idx="1341">
                  <c:v>7.8191665311672693</c:v>
                </c:pt>
                <c:pt idx="1342">
                  <c:v>7.7631930092880737</c:v>
                </c:pt>
                <c:pt idx="1343">
                  <c:v>7.8568853716370564</c:v>
                </c:pt>
                <c:pt idx="1344">
                  <c:v>7.8300254145225665</c:v>
                </c:pt>
                <c:pt idx="1345">
                  <c:v>7.8764564637446979</c:v>
                </c:pt>
                <c:pt idx="1346">
                  <c:v>7.6466883689984595</c:v>
                </c:pt>
                <c:pt idx="1347">
                  <c:v>7.5648392144074652</c:v>
                </c:pt>
                <c:pt idx="1348">
                  <c:v>7.6621845950629677</c:v>
                </c:pt>
                <c:pt idx="1349">
                  <c:v>7.4200883051441222</c:v>
                </c:pt>
                <c:pt idx="1350">
                  <c:v>7.5637139774385229</c:v>
                </c:pt>
                <c:pt idx="1351">
                  <c:v>7.7898848010644652</c:v>
                </c:pt>
                <c:pt idx="1352">
                  <c:v>7.7927117178868812</c:v>
                </c:pt>
                <c:pt idx="1353">
                  <c:v>7.6959923286054774</c:v>
                </c:pt>
                <c:pt idx="1354">
                  <c:v>7.5837058541011615</c:v>
                </c:pt>
                <c:pt idx="1355">
                  <c:v>7.691548120845944</c:v>
                </c:pt>
                <c:pt idx="1356">
                  <c:v>7.7090409953822503</c:v>
                </c:pt>
                <c:pt idx="1357">
                  <c:v>7.684135275357372</c:v>
                </c:pt>
                <c:pt idx="1358">
                  <c:v>7.6862450852282533</c:v>
                </c:pt>
                <c:pt idx="1359">
                  <c:v>7.6478831398482647</c:v>
                </c:pt>
                <c:pt idx="1360">
                  <c:v>7.7272599644845252</c:v>
                </c:pt>
                <c:pt idx="1361">
                  <c:v>7.7088806912046053</c:v>
                </c:pt>
                <c:pt idx="1362">
                  <c:v>7.7637563459240067</c:v>
                </c:pt>
                <c:pt idx="1363">
                  <c:v>8.0085877410988786</c:v>
                </c:pt>
                <c:pt idx="1364">
                  <c:v>8.0612168245892946</c:v>
                </c:pt>
                <c:pt idx="1365">
                  <c:v>7.3231034758570601</c:v>
                </c:pt>
                <c:pt idx="1366">
                  <c:v>8.0450992643627899</c:v>
                </c:pt>
                <c:pt idx="1367">
                  <c:v>7.1923370331376475</c:v>
                </c:pt>
                <c:pt idx="1368">
                  <c:v>7.6261188924560352</c:v>
                </c:pt>
                <c:pt idx="1369">
                  <c:v>7.7808909585624235</c:v>
                </c:pt>
                <c:pt idx="1370">
                  <c:v>7.8295522811340188</c:v>
                </c:pt>
                <c:pt idx="1371">
                  <c:v>7.4555703794539081</c:v>
                </c:pt>
                <c:pt idx="1372">
                  <c:v>7.112298953733724</c:v>
                </c:pt>
                <c:pt idx="1373">
                  <c:v>7.5195141106717696</c:v>
                </c:pt>
                <c:pt idx="1374">
                  <c:v>7.9807150454005225</c:v>
                </c:pt>
                <c:pt idx="1375">
                  <c:v>7.9497375235025878</c:v>
                </c:pt>
                <c:pt idx="1376">
                  <c:v>8.5578568280080738</c:v>
                </c:pt>
                <c:pt idx="1377">
                  <c:v>9.5008498544233912</c:v>
                </c:pt>
                <c:pt idx="1378">
                  <c:v>9.1968377580953913</c:v>
                </c:pt>
                <c:pt idx="1379">
                  <c:v>9.2050781410344644</c:v>
                </c:pt>
                <c:pt idx="1380">
                  <c:v>9.3500782510565905</c:v>
                </c:pt>
                <c:pt idx="1381">
                  <c:v>10.003425693803514</c:v>
                </c:pt>
                <c:pt idx="1382">
                  <c:v>10.183710103214644</c:v>
                </c:pt>
                <c:pt idx="1383">
                  <c:v>9.8525011023793905</c:v>
                </c:pt>
                <c:pt idx="1384">
                  <c:v>9.7669772411382372</c:v>
                </c:pt>
                <c:pt idx="1385">
                  <c:v>9.7707080644836442</c:v>
                </c:pt>
                <c:pt idx="1386">
                  <c:v>9.7665325487132684</c:v>
                </c:pt>
                <c:pt idx="1387">
                  <c:v>10.181312527004753</c:v>
                </c:pt>
                <c:pt idx="1388">
                  <c:v>10.398446527238592</c:v>
                </c:pt>
                <c:pt idx="1389">
                  <c:v>10.181914665966366</c:v>
                </c:pt>
                <c:pt idx="1390">
                  <c:v>9.9117178821456413</c:v>
                </c:pt>
                <c:pt idx="1391">
                  <c:v>8.3241191140196698</c:v>
                </c:pt>
                <c:pt idx="1392">
                  <c:v>7.4484388979084901</c:v>
                </c:pt>
                <c:pt idx="1393">
                  <c:v>7.5018698520242992</c:v>
                </c:pt>
                <c:pt idx="1394">
                  <c:v>7.4622125781453086</c:v>
                </c:pt>
                <c:pt idx="1395">
                  <c:v>7.3813050578702226</c:v>
                </c:pt>
                <c:pt idx="1396">
                  <c:v>7.4337869554784941</c:v>
                </c:pt>
                <c:pt idx="1397">
                  <c:v>7.3688208844225169</c:v>
                </c:pt>
                <c:pt idx="1398">
                  <c:v>7.7142260121045751</c:v>
                </c:pt>
                <c:pt idx="1399">
                  <c:v>8.2372455993056199</c:v>
                </c:pt>
                <c:pt idx="1400">
                  <c:v>8.6366689625637605</c:v>
                </c:pt>
                <c:pt idx="1401">
                  <c:v>8.097113101739037</c:v>
                </c:pt>
                <c:pt idx="1402">
                  <c:v>8.0607237509226621</c:v>
                </c:pt>
                <c:pt idx="1403">
                  <c:v>8.8448838153606459</c:v>
                </c:pt>
                <c:pt idx="1404">
                  <c:v>9.4601997541183369</c:v>
                </c:pt>
                <c:pt idx="1405">
                  <c:v>10.038801849105733</c:v>
                </c:pt>
                <c:pt idx="1406">
                  <c:v>9.3885896421209445</c:v>
                </c:pt>
                <c:pt idx="1407">
                  <c:v>8.6339979436976684</c:v>
                </c:pt>
                <c:pt idx="1408">
                  <c:v>8.8649474100656604</c:v>
                </c:pt>
                <c:pt idx="1409">
                  <c:v>8.9689419271003885</c:v>
                </c:pt>
                <c:pt idx="1410">
                  <c:v>8.9761656156418645</c:v>
                </c:pt>
                <c:pt idx="1411">
                  <c:v>8.6352890840059366</c:v>
                </c:pt>
                <c:pt idx="1412">
                  <c:v>7.6282658494992646</c:v>
                </c:pt>
                <c:pt idx="1413">
                  <c:v>7.6986268595289475</c:v>
                </c:pt>
                <c:pt idx="1414">
                  <c:v>8.3258044921343863</c:v>
                </c:pt>
                <c:pt idx="1415">
                  <c:v>8.3238755383473784</c:v>
                </c:pt>
                <c:pt idx="1416">
                  <c:v>8.2585825896800209</c:v>
                </c:pt>
                <c:pt idx="1417">
                  <c:v>8.2356324648875301</c:v>
                </c:pt>
                <c:pt idx="1418">
                  <c:v>8.299363819560611</c:v>
                </c:pt>
                <c:pt idx="1419">
                  <c:v>8.2528703589789032</c:v>
                </c:pt>
                <c:pt idx="1420">
                  <c:v>8.2412775717914322</c:v>
                </c:pt>
                <c:pt idx="1421">
                  <c:v>8.1508696211820144</c:v>
                </c:pt>
                <c:pt idx="1422">
                  <c:v>8.146753714125758</c:v>
                </c:pt>
                <c:pt idx="1423">
                  <c:v>8.0996935836762969</c:v>
                </c:pt>
                <c:pt idx="1424">
                  <c:v>8.5888461377577734</c:v>
                </c:pt>
                <c:pt idx="1425">
                  <c:v>8.5264207902802056</c:v>
                </c:pt>
                <c:pt idx="1426">
                  <c:v>8.2511569605351038</c:v>
                </c:pt>
                <c:pt idx="1427">
                  <c:v>8.0300136764861634</c:v>
                </c:pt>
                <c:pt idx="1428">
                  <c:v>8.0596032460848583</c:v>
                </c:pt>
                <c:pt idx="1429">
                  <c:v>8.2683978598156269</c:v>
                </c:pt>
                <c:pt idx="1430">
                  <c:v>8.3324339802369067</c:v>
                </c:pt>
                <c:pt idx="1431">
                  <c:v>8.3191464204546648</c:v>
                </c:pt>
                <c:pt idx="1432">
                  <c:v>8.3719582493317475</c:v>
                </c:pt>
                <c:pt idx="1433">
                  <c:v>8.39790580337832</c:v>
                </c:pt>
                <c:pt idx="1434">
                  <c:v>8.3693978519979755</c:v>
                </c:pt>
                <c:pt idx="1435">
                  <c:v>8.4135650947017346</c:v>
                </c:pt>
                <c:pt idx="1436">
                  <c:v>8.45259675854523</c:v>
                </c:pt>
                <c:pt idx="1437">
                  <c:v>8.4861345219647788</c:v>
                </c:pt>
                <c:pt idx="1438">
                  <c:v>8.5473315437486193</c:v>
                </c:pt>
                <c:pt idx="1439">
                  <c:v>8.5742789210629482</c:v>
                </c:pt>
                <c:pt idx="1440">
                  <c:v>8.1305676338419151</c:v>
                </c:pt>
                <c:pt idx="1441">
                  <c:v>8.2498413787283233</c:v>
                </c:pt>
                <c:pt idx="1442">
                  <c:v>8.0938731383455078</c:v>
                </c:pt>
                <c:pt idx="1443">
                  <c:v>8.2709463655374158</c:v>
                </c:pt>
                <c:pt idx="1444">
                  <c:v>8.4466213654142965</c:v>
                </c:pt>
                <c:pt idx="1445">
                  <c:v>8.5480117703166343</c:v>
                </c:pt>
                <c:pt idx="1446">
                  <c:v>8.5560133724650029</c:v>
                </c:pt>
                <c:pt idx="1447">
                  <c:v>8.3757237954053938</c:v>
                </c:pt>
                <c:pt idx="1448">
                  <c:v>8.4136946786556752</c:v>
                </c:pt>
                <c:pt idx="1449">
                  <c:v>8.3049229118938968</c:v>
                </c:pt>
                <c:pt idx="1450">
                  <c:v>8.4480515181740827</c:v>
                </c:pt>
                <c:pt idx="1451">
                  <c:v>8.3488103843613288</c:v>
                </c:pt>
                <c:pt idx="1452">
                  <c:v>7.7939420123425318</c:v>
                </c:pt>
                <c:pt idx="1453">
                  <c:v>7.759936124673751</c:v>
                </c:pt>
                <c:pt idx="1454">
                  <c:v>9.2297887913187999</c:v>
                </c:pt>
                <c:pt idx="1455">
                  <c:v>8.5464168992032548</c:v>
                </c:pt>
                <c:pt idx="1456">
                  <c:v>8.4825487127882155</c:v>
                </c:pt>
                <c:pt idx="1457">
                  <c:v>8.6161113558881439</c:v>
                </c:pt>
                <c:pt idx="1458">
                  <c:v>8.4761998869955235</c:v>
                </c:pt>
                <c:pt idx="1459">
                  <c:v>7.9837947881634728</c:v>
                </c:pt>
                <c:pt idx="1460">
                  <c:v>8.350807580253873</c:v>
                </c:pt>
                <c:pt idx="1461">
                  <c:v>8.1778691408543107</c:v>
                </c:pt>
                <c:pt idx="1462">
                  <c:v>7.772448990492439</c:v>
                </c:pt>
                <c:pt idx="1463">
                  <c:v>8.2058006876979093</c:v>
                </c:pt>
                <c:pt idx="1464">
                  <c:v>8.5215779322840248</c:v>
                </c:pt>
                <c:pt idx="1465">
                  <c:v>8.6433390156539769</c:v>
                </c:pt>
                <c:pt idx="1466">
                  <c:v>8.7814678059198101</c:v>
                </c:pt>
                <c:pt idx="1467">
                  <c:v>8.8483491242917154</c:v>
                </c:pt>
                <c:pt idx="1468">
                  <c:v>3.4055848406211453E-5</c:v>
                </c:pt>
                <c:pt idx="1469">
                  <c:v>1.4286278292911792E-4</c:v>
                </c:pt>
                <c:pt idx="1470">
                  <c:v>2.0037241104434861E-4</c:v>
                </c:pt>
                <c:pt idx="1471">
                  <c:v>7.1535560077345961E-4</c:v>
                </c:pt>
                <c:pt idx="1472">
                  <c:v>3.7538265540874166E-4</c:v>
                </c:pt>
                <c:pt idx="1473">
                  <c:v>2.1054470928094648E-4</c:v>
                </c:pt>
                <c:pt idx="1474">
                  <c:v>6.5525972232638452E-6</c:v>
                </c:pt>
                <c:pt idx="1475">
                  <c:v>5.8136337584458584</c:v>
                </c:pt>
                <c:pt idx="1476">
                  <c:v>6.3820375725534033</c:v>
                </c:pt>
                <c:pt idx="1477">
                  <c:v>7.6145665707445378</c:v>
                </c:pt>
                <c:pt idx="1478">
                  <c:v>7.9882914709041595</c:v>
                </c:pt>
                <c:pt idx="1479">
                  <c:v>8.3487250919877329</c:v>
                </c:pt>
                <c:pt idx="1480">
                  <c:v>8.2830887889812779</c:v>
                </c:pt>
                <c:pt idx="1481">
                  <c:v>8.1431616307215968</c:v>
                </c:pt>
                <c:pt idx="1482">
                  <c:v>8.0047873208797728</c:v>
                </c:pt>
                <c:pt idx="1483">
                  <c:v>7.6918851072585772</c:v>
                </c:pt>
                <c:pt idx="1484">
                  <c:v>6.0756837197686497</c:v>
                </c:pt>
                <c:pt idx="1485">
                  <c:v>5.7762890634962787</c:v>
                </c:pt>
                <c:pt idx="1486">
                  <c:v>6.7177643568076064</c:v>
                </c:pt>
                <c:pt idx="1487">
                  <c:v>7.1715773089148875</c:v>
                </c:pt>
                <c:pt idx="1488">
                  <c:v>6.6059089846046621</c:v>
                </c:pt>
                <c:pt idx="1489">
                  <c:v>6.9996034050904719</c:v>
                </c:pt>
                <c:pt idx="1490">
                  <c:v>6.212207330444862</c:v>
                </c:pt>
                <c:pt idx="1491">
                  <c:v>6.0677810183582785</c:v>
                </c:pt>
                <c:pt idx="1492">
                  <c:v>6.0885194519636485</c:v>
                </c:pt>
                <c:pt idx="1493">
                  <c:v>6.4714467364426653</c:v>
                </c:pt>
                <c:pt idx="1494">
                  <c:v>6.6628481649987759</c:v>
                </c:pt>
                <c:pt idx="1495">
                  <c:v>6.5401986311833618</c:v>
                </c:pt>
                <c:pt idx="1496">
                  <c:v>6.589332652517343</c:v>
                </c:pt>
                <c:pt idx="1497">
                  <c:v>6.9064507677628786</c:v>
                </c:pt>
                <c:pt idx="1498">
                  <c:v>6.950142705160161</c:v>
                </c:pt>
                <c:pt idx="1499">
                  <c:v>6.6782309734335872</c:v>
                </c:pt>
                <c:pt idx="1500">
                  <c:v>6.8015178451967504</c:v>
                </c:pt>
                <c:pt idx="1501">
                  <c:v>6.8471176156919196</c:v>
                </c:pt>
                <c:pt idx="1502">
                  <c:v>6.3246077183622376</c:v>
                </c:pt>
                <c:pt idx="1503">
                  <c:v>6.8608088363466351</c:v>
                </c:pt>
                <c:pt idx="1504">
                  <c:v>6.9094016285268971</c:v>
                </c:pt>
                <c:pt idx="1505">
                  <c:v>6.9887039154056962</c:v>
                </c:pt>
                <c:pt idx="1506">
                  <c:v>6.822946673756686</c:v>
                </c:pt>
                <c:pt idx="1507">
                  <c:v>6.6587100022606762</c:v>
                </c:pt>
                <c:pt idx="1508">
                  <c:v>6.7894302032044287</c:v>
                </c:pt>
                <c:pt idx="1509">
                  <c:v>6.9921417528426737</c:v>
                </c:pt>
                <c:pt idx="1510">
                  <c:v>6.9653241654872211</c:v>
                </c:pt>
                <c:pt idx="1511">
                  <c:v>6.9530875977420905</c:v>
                </c:pt>
                <c:pt idx="1512">
                  <c:v>7.0220159254922896</c:v>
                </c:pt>
                <c:pt idx="1513">
                  <c:v>6.9346527692080322</c:v>
                </c:pt>
                <c:pt idx="1514">
                  <c:v>6.7680270915071281</c:v>
                </c:pt>
                <c:pt idx="1515">
                  <c:v>6.5656632921880398</c:v>
                </c:pt>
                <c:pt idx="1516">
                  <c:v>6.8379630874576538</c:v>
                </c:pt>
                <c:pt idx="1517">
                  <c:v>6.2708417562938337</c:v>
                </c:pt>
                <c:pt idx="1518">
                  <c:v>6.260885113920426</c:v>
                </c:pt>
                <c:pt idx="1519">
                  <c:v>6.0722565663884183</c:v>
                </c:pt>
                <c:pt idx="1520">
                  <c:v>6.0270297947109093</c:v>
                </c:pt>
                <c:pt idx="1521">
                  <c:v>6.0514367487338259</c:v>
                </c:pt>
                <c:pt idx="1522">
                  <c:v>6.4881393388002939</c:v>
                </c:pt>
                <c:pt idx="1523">
                  <c:v>6.1908543374809959</c:v>
                </c:pt>
                <c:pt idx="1524">
                  <c:v>6.3003054854188996</c:v>
                </c:pt>
                <c:pt idx="1525">
                  <c:v>6.2052972399040387</c:v>
                </c:pt>
                <c:pt idx="1526">
                  <c:v>6.4728055091235941</c:v>
                </c:pt>
                <c:pt idx="1527">
                  <c:v>6.6345009897904852</c:v>
                </c:pt>
                <c:pt idx="1528">
                  <c:v>7.5228416545731545</c:v>
                </c:pt>
                <c:pt idx="1529">
                  <c:v>6.6994032397384879</c:v>
                </c:pt>
                <c:pt idx="1530">
                  <c:v>6.6273221819536099</c:v>
                </c:pt>
                <c:pt idx="1531">
                  <c:v>6.4181819757082028</c:v>
                </c:pt>
                <c:pt idx="1532">
                  <c:v>6.4190408868483564</c:v>
                </c:pt>
                <c:pt idx="1533">
                  <c:v>6.5549710027411354</c:v>
                </c:pt>
                <c:pt idx="1534">
                  <c:v>6.5487963288940794</c:v>
                </c:pt>
                <c:pt idx="1535">
                  <c:v>6.5165205834094859</c:v>
                </c:pt>
                <c:pt idx="1536">
                  <c:v>6.4730886206691238</c:v>
                </c:pt>
                <c:pt idx="1537">
                  <c:v>6.4159280883213157</c:v>
                </c:pt>
                <c:pt idx="1538">
                  <c:v>6.4920185256278398</c:v>
                </c:pt>
                <c:pt idx="1539">
                  <c:v>6.3378515142621055</c:v>
                </c:pt>
                <c:pt idx="1540">
                  <c:v>6.3044374876885545</c:v>
                </c:pt>
                <c:pt idx="1541">
                  <c:v>6.5344178581596912</c:v>
                </c:pt>
                <c:pt idx="1542">
                  <c:v>6.6560261232965612</c:v>
                </c:pt>
                <c:pt idx="1543">
                  <c:v>7.1574538312726963</c:v>
                </c:pt>
                <c:pt idx="1544">
                  <c:v>6.2886678326252863</c:v>
                </c:pt>
                <c:pt idx="1545">
                  <c:v>6.9487308223463167</c:v>
                </c:pt>
                <c:pt idx="1546">
                  <c:v>6.5951231193625732</c:v>
                </c:pt>
                <c:pt idx="1547">
                  <c:v>5.8853334343943899</c:v>
                </c:pt>
                <c:pt idx="1548">
                  <c:v>6.5003806105844522</c:v>
                </c:pt>
                <c:pt idx="1549">
                  <c:v>6.5407700826625543</c:v>
                </c:pt>
                <c:pt idx="1550">
                  <c:v>6.8578546945530245</c:v>
                </c:pt>
                <c:pt idx="1551">
                  <c:v>6.8735806471282812</c:v>
                </c:pt>
                <c:pt idx="1552">
                  <c:v>6.8497174241998851</c:v>
                </c:pt>
                <c:pt idx="1553">
                  <c:v>6.4767883841289731</c:v>
                </c:pt>
                <c:pt idx="1554">
                  <c:v>6.3699436174962516</c:v>
                </c:pt>
                <c:pt idx="1555">
                  <c:v>7.4508886895713626</c:v>
                </c:pt>
                <c:pt idx="1556">
                  <c:v>7.8326126802541545</c:v>
                </c:pt>
                <c:pt idx="1557">
                  <c:v>6.9993536174218303</c:v>
                </c:pt>
                <c:pt idx="1558">
                  <c:v>7.2387974879327555</c:v>
                </c:pt>
                <c:pt idx="1559">
                  <c:v>7.7061833682529191</c:v>
                </c:pt>
                <c:pt idx="1560">
                  <c:v>8.2243097692777649</c:v>
                </c:pt>
                <c:pt idx="1561">
                  <c:v>7.6236534402812586</c:v>
                </c:pt>
                <c:pt idx="1562">
                  <c:v>7.704574236453114</c:v>
                </c:pt>
                <c:pt idx="1563">
                  <c:v>7.5416277469121127</c:v>
                </c:pt>
                <c:pt idx="1564">
                  <c:v>6.9465667438439578</c:v>
                </c:pt>
                <c:pt idx="1565">
                  <c:v>5.3834966168706639</c:v>
                </c:pt>
                <c:pt idx="1566">
                  <c:v>5.4311069547267401</c:v>
                </c:pt>
                <c:pt idx="1567">
                  <c:v>6.1753448470356309</c:v>
                </c:pt>
                <c:pt idx="1568">
                  <c:v>6.3341272375754052</c:v>
                </c:pt>
                <c:pt idx="1569">
                  <c:v>6.3228859117733673</c:v>
                </c:pt>
                <c:pt idx="1570">
                  <c:v>6.5458157215255657</c:v>
                </c:pt>
                <c:pt idx="1571">
                  <c:v>5.5722907306950828</c:v>
                </c:pt>
                <c:pt idx="1572">
                  <c:v>5.342671479710515</c:v>
                </c:pt>
                <c:pt idx="1573">
                  <c:v>0.31145427392492442</c:v>
                </c:pt>
                <c:pt idx="1574">
                  <c:v>7.525866253965674E-6</c:v>
                </c:pt>
                <c:pt idx="1575">
                  <c:v>6.6706338210931193E-6</c:v>
                </c:pt>
                <c:pt idx="1576">
                  <c:v>0.23573623271316557</c:v>
                </c:pt>
                <c:pt idx="1577">
                  <c:v>0.1065790117751042</c:v>
                </c:pt>
                <c:pt idx="1578">
                  <c:v>9.7500530744926234E-2</c:v>
                </c:pt>
                <c:pt idx="1579">
                  <c:v>7.5787357643932962E-2</c:v>
                </c:pt>
                <c:pt idx="1580">
                  <c:v>7.5834463052811413E-2</c:v>
                </c:pt>
                <c:pt idx="1581">
                  <c:v>8.5287411634186197E-2</c:v>
                </c:pt>
                <c:pt idx="1582">
                  <c:v>0.1347346034313518</c:v>
                </c:pt>
                <c:pt idx="1583">
                  <c:v>0.18911456986761654</c:v>
                </c:pt>
                <c:pt idx="1584">
                  <c:v>0.22490855220827538</c:v>
                </c:pt>
                <c:pt idx="1585">
                  <c:v>0.25125403655177719</c:v>
                </c:pt>
                <c:pt idx="1586">
                  <c:v>0.22597598811715575</c:v>
                </c:pt>
                <c:pt idx="1587">
                  <c:v>0.18145164862452973</c:v>
                </c:pt>
                <c:pt idx="1588">
                  <c:v>0.13679010621258456</c:v>
                </c:pt>
                <c:pt idx="1589">
                  <c:v>0.14836371065845755</c:v>
                </c:pt>
                <c:pt idx="1590">
                  <c:v>0.16348120749259448</c:v>
                </c:pt>
                <c:pt idx="1591">
                  <c:v>5.0798844466493683E-3</c:v>
                </c:pt>
                <c:pt idx="1592">
                  <c:v>5.0450011826140293E-3</c:v>
                </c:pt>
                <c:pt idx="1593">
                  <c:v>4.9848276750872481E-3</c:v>
                </c:pt>
                <c:pt idx="1594">
                  <c:v>4.988118318709176E-3</c:v>
                </c:pt>
                <c:pt idx="1595">
                  <c:v>4.9926430380381383E-3</c:v>
                </c:pt>
                <c:pt idx="1596">
                  <c:v>4.9967610518955085E-3</c:v>
                </c:pt>
                <c:pt idx="1597">
                  <c:v>5.0015298240094078E-3</c:v>
                </c:pt>
                <c:pt idx="1598">
                  <c:v>5.0067529458537952E-3</c:v>
                </c:pt>
                <c:pt idx="1599">
                  <c:v>5.011269266723439E-3</c:v>
                </c:pt>
                <c:pt idx="1600">
                  <c:v>5.0148157857453383E-3</c:v>
                </c:pt>
                <c:pt idx="1601">
                  <c:v>5.014588483147368E-3</c:v>
                </c:pt>
                <c:pt idx="1602">
                  <c:v>5.0136407802625297E-3</c:v>
                </c:pt>
                <c:pt idx="1603">
                  <c:v>5.012314054575819E-3</c:v>
                </c:pt>
                <c:pt idx="1604">
                  <c:v>5.0113833646549749E-3</c:v>
                </c:pt>
                <c:pt idx="1605">
                  <c:v>5.0095866012568081E-3</c:v>
                </c:pt>
                <c:pt idx="1606">
                  <c:v>5.0085790514930338E-3</c:v>
                </c:pt>
                <c:pt idx="1607">
                  <c:v>5.0079107557138517E-3</c:v>
                </c:pt>
                <c:pt idx="1608">
                  <c:v>5.00716357988624E-3</c:v>
                </c:pt>
                <c:pt idx="1609">
                  <c:v>5.0066415269920317E-3</c:v>
                </c:pt>
                <c:pt idx="1610">
                  <c:v>5.0065436516395206E-3</c:v>
                </c:pt>
                <c:pt idx="1611">
                  <c:v>5.0065712020687329E-3</c:v>
                </c:pt>
                <c:pt idx="1612">
                  <c:v>5.0069896751272023E-3</c:v>
                </c:pt>
                <c:pt idx="1613">
                  <c:v>5.006825955290237E-3</c:v>
                </c:pt>
                <c:pt idx="1614">
                  <c:v>5.0070712166211838E-3</c:v>
                </c:pt>
                <c:pt idx="1615">
                  <c:v>5.0072025743905131E-3</c:v>
                </c:pt>
                <c:pt idx="1616">
                  <c:v>5.0082172501927742E-3</c:v>
                </c:pt>
                <c:pt idx="1617">
                  <c:v>5.0098574909316863E-3</c:v>
                </c:pt>
                <c:pt idx="1618">
                  <c:v>5.0122898320390892E-3</c:v>
                </c:pt>
                <c:pt idx="1619">
                  <c:v>5.0130741260651125E-3</c:v>
                </c:pt>
                <c:pt idx="1620">
                  <c:v>5.0131774074219527E-3</c:v>
                </c:pt>
                <c:pt idx="1621">
                  <c:v>5.0144408667332574E-3</c:v>
                </c:pt>
                <c:pt idx="1622">
                  <c:v>5.0159948848051703E-3</c:v>
                </c:pt>
                <c:pt idx="1623">
                  <c:v>5.017404602630878E-3</c:v>
                </c:pt>
                <c:pt idx="1624">
                  <c:v>5.0183223493907025E-3</c:v>
                </c:pt>
                <c:pt idx="1625">
                  <c:v>5.0187588016534553E-3</c:v>
                </c:pt>
                <c:pt idx="1626">
                  <c:v>5.0187139474023382E-3</c:v>
                </c:pt>
                <c:pt idx="1627">
                  <c:v>5.0185076915740178E-3</c:v>
                </c:pt>
                <c:pt idx="1628">
                  <c:v>5.0178940517958525E-3</c:v>
                </c:pt>
                <c:pt idx="1629">
                  <c:v>5.0161266146264245E-3</c:v>
                </c:pt>
                <c:pt idx="1630">
                  <c:v>5.015422304022344E-3</c:v>
                </c:pt>
                <c:pt idx="1631">
                  <c:v>5.0143147630080601E-3</c:v>
                </c:pt>
                <c:pt idx="1632">
                  <c:v>5.0140942245423667E-3</c:v>
                </c:pt>
                <c:pt idx="1633">
                  <c:v>5.0133485038313741E-3</c:v>
                </c:pt>
                <c:pt idx="1634">
                  <c:v>5.0131079656594675E-3</c:v>
                </c:pt>
                <c:pt idx="1635">
                  <c:v>5.0127559193113465E-3</c:v>
                </c:pt>
                <c:pt idx="1636">
                  <c:v>5.0130523839647624E-3</c:v>
                </c:pt>
                <c:pt idx="1637">
                  <c:v>5.0132016903842525E-3</c:v>
                </c:pt>
                <c:pt idx="1638">
                  <c:v>5.0134281879924691E-3</c:v>
                </c:pt>
                <c:pt idx="1639">
                  <c:v>5.0127359839600124E-3</c:v>
                </c:pt>
                <c:pt idx="1640">
                  <c:v>5.0125655426614645E-3</c:v>
                </c:pt>
                <c:pt idx="1641">
                  <c:v>5.01307475941339E-3</c:v>
                </c:pt>
                <c:pt idx="1642">
                  <c:v>5.0135840300320781E-3</c:v>
                </c:pt>
                <c:pt idx="1643">
                  <c:v>5.0140933530324885E-3</c:v>
                </c:pt>
                <c:pt idx="1644">
                  <c:v>5.0146027289145511E-3</c:v>
                </c:pt>
                <c:pt idx="1645">
                  <c:v>5.0151121590600251E-3</c:v>
                </c:pt>
                <c:pt idx="1646">
                  <c:v>5.0156216410217874E-3</c:v>
                </c:pt>
                <c:pt idx="1647">
                  <c:v>5.0161311763594106E-3</c:v>
                </c:pt>
                <c:pt idx="1648">
                  <c:v>5.0166407654763058E-3</c:v>
                </c:pt>
                <c:pt idx="1649">
                  <c:v>5.0171504063714857E-3</c:v>
                </c:pt>
                <c:pt idx="1650">
                  <c:v>5.0176601011184072E-3</c:v>
                </c:pt>
                <c:pt idx="1651">
                  <c:v>5.0181698488489966E-3</c:v>
                </c:pt>
                <c:pt idx="1652">
                  <c:v>5.0186606576886833E-3</c:v>
                </c:pt>
                <c:pt idx="1653">
                  <c:v>5.0186823559444345E-3</c:v>
                </c:pt>
                <c:pt idx="1654">
                  <c:v>5.0189090185236802E-3</c:v>
                </c:pt>
                <c:pt idx="1655">
                  <c:v>5.0185073729297107E-3</c:v>
                </c:pt>
                <c:pt idx="1656">
                  <c:v>5.0167154147028126E-3</c:v>
                </c:pt>
                <c:pt idx="1657">
                  <c:v>5.0158859928098494E-3</c:v>
                </c:pt>
                <c:pt idx="1658">
                  <c:v>5.0141308722248526E-3</c:v>
                </c:pt>
                <c:pt idx="1659">
                  <c:v>5.0144958446260018E-3</c:v>
                </c:pt>
                <c:pt idx="1660">
                  <c:v>5.0148453315757612E-3</c:v>
                </c:pt>
                <c:pt idx="1661">
                  <c:v>5.0148718242666911E-3</c:v>
                </c:pt>
                <c:pt idx="1662">
                  <c:v>5.014553031480541E-3</c:v>
                </c:pt>
                <c:pt idx="1663">
                  <c:v>5.0145065667000447E-3</c:v>
                </c:pt>
                <c:pt idx="1664">
                  <c:v>5.0139217833866604E-3</c:v>
                </c:pt>
                <c:pt idx="1665">
                  <c:v>5.0147339595967445E-3</c:v>
                </c:pt>
                <c:pt idx="1666">
                  <c:v>5.0160024708555935E-3</c:v>
                </c:pt>
                <c:pt idx="1667">
                  <c:v>5.0178849809385216E-3</c:v>
                </c:pt>
                <c:pt idx="1668">
                  <c:v>5.0183077627746859E-3</c:v>
                </c:pt>
                <c:pt idx="1669">
                  <c:v>5.0184585989476215E-3</c:v>
                </c:pt>
                <c:pt idx="1670">
                  <c:v>5.0193780294097764E-3</c:v>
                </c:pt>
                <c:pt idx="1671">
                  <c:v>5.0202393091066718E-3</c:v>
                </c:pt>
                <c:pt idx="1672">
                  <c:v>5.0200739246552082E-3</c:v>
                </c:pt>
                <c:pt idx="1673">
                  <c:v>5.0202519667491945E-3</c:v>
                </c:pt>
                <c:pt idx="1674">
                  <c:v>5.0187390179315559E-3</c:v>
                </c:pt>
                <c:pt idx="1675">
                  <c:v>5.0194340881259897E-3</c:v>
                </c:pt>
                <c:pt idx="1676">
                  <c:v>5.0190469401174258E-3</c:v>
                </c:pt>
                <c:pt idx="1677">
                  <c:v>5.0181659986237278E-3</c:v>
                </c:pt>
                <c:pt idx="1678">
                  <c:v>5.0176695978315393E-3</c:v>
                </c:pt>
                <c:pt idx="1679">
                  <c:v>5.0167134372600978E-3</c:v>
                </c:pt>
                <c:pt idx="1680">
                  <c:v>5.0163710636819672E-3</c:v>
                </c:pt>
                <c:pt idx="1681">
                  <c:v>5.0160747161701923E-3</c:v>
                </c:pt>
                <c:pt idx="1682">
                  <c:v>5.0167129093911297E-3</c:v>
                </c:pt>
                <c:pt idx="1683">
                  <c:v>5.0153711489601006E-3</c:v>
                </c:pt>
                <c:pt idx="1684">
                  <c:v>5.0153790848170747E-3</c:v>
                </c:pt>
                <c:pt idx="1685">
                  <c:v>5.0153325608312989E-3</c:v>
                </c:pt>
                <c:pt idx="1686">
                  <c:v>5.0155944573637918E-3</c:v>
                </c:pt>
                <c:pt idx="1687">
                  <c:v>5.0161290511130134E-3</c:v>
                </c:pt>
                <c:pt idx="1688">
                  <c:v>5.0162013527124761E-3</c:v>
                </c:pt>
                <c:pt idx="1689">
                  <c:v>5.016745656628129E-3</c:v>
                </c:pt>
                <c:pt idx="1690">
                  <c:v>5.015746728832011E-3</c:v>
                </c:pt>
                <c:pt idx="1691">
                  <c:v>5.0154016475704418E-3</c:v>
                </c:pt>
                <c:pt idx="1692">
                  <c:v>5.0152716991390383E-3</c:v>
                </c:pt>
                <c:pt idx="1693">
                  <c:v>5.0158215550167263E-3</c:v>
                </c:pt>
                <c:pt idx="1694">
                  <c:v>5.0163686035385709E-3</c:v>
                </c:pt>
                <c:pt idx="1695">
                  <c:v>5.0169128456038379E-3</c:v>
                </c:pt>
                <c:pt idx="1696">
                  <c:v>5.017454279854657E-3</c:v>
                </c:pt>
                <c:pt idx="1697">
                  <c:v>5.0179929041001721E-3</c:v>
                </c:pt>
                <c:pt idx="1698">
                  <c:v>5.0185287190165446E-3</c:v>
                </c:pt>
                <c:pt idx="1699">
                  <c:v>5.0190617232259522E-3</c:v>
                </c:pt>
                <c:pt idx="1700">
                  <c:v>5.0195919163006537E-3</c:v>
                </c:pt>
                <c:pt idx="1701">
                  <c:v>5.0201192966368756E-3</c:v>
                </c:pt>
                <c:pt idx="1702">
                  <c:v>5.0206438627543636E-3</c:v>
                </c:pt>
                <c:pt idx="1703">
                  <c:v>5.0185909011098827E-3</c:v>
                </c:pt>
                <c:pt idx="1704">
                  <c:v>5.0170693345398679E-3</c:v>
                </c:pt>
                <c:pt idx="1705">
                  <c:v>5.0157647412130179E-3</c:v>
                </c:pt>
                <c:pt idx="1706">
                  <c:v>5.0175295989894229E-3</c:v>
                </c:pt>
                <c:pt idx="1707">
                  <c:v>5.0175190290517339E-3</c:v>
                </c:pt>
                <c:pt idx="1708">
                  <c:v>5.0153263188426854E-3</c:v>
                </c:pt>
                <c:pt idx="1709">
                  <c:v>5.0149757778483028E-3</c:v>
                </c:pt>
                <c:pt idx="1710">
                  <c:v>5.0143778297910124E-3</c:v>
                </c:pt>
                <c:pt idx="1711">
                  <c:v>5.0142580860526647E-3</c:v>
                </c:pt>
                <c:pt idx="1712">
                  <c:v>5.0133848567587387E-3</c:v>
                </c:pt>
                <c:pt idx="1713">
                  <c:v>5.0137076338719524E-3</c:v>
                </c:pt>
                <c:pt idx="1714">
                  <c:v>5.0143408107352688E-3</c:v>
                </c:pt>
                <c:pt idx="1715">
                  <c:v>5.0168464606837404E-3</c:v>
                </c:pt>
                <c:pt idx="1716">
                  <c:v>5.0194842799771077E-3</c:v>
                </c:pt>
                <c:pt idx="1717">
                  <c:v>5.021238425553097E-3</c:v>
                </c:pt>
                <c:pt idx="1718">
                  <c:v>5.0221598847630441E-3</c:v>
                </c:pt>
                <c:pt idx="1719">
                  <c:v>5.0235264954069372E-3</c:v>
                </c:pt>
                <c:pt idx="1720">
                  <c:v>5.0239267012633119E-3</c:v>
                </c:pt>
                <c:pt idx="1721">
                  <c:v>5.0241492041736948E-3</c:v>
                </c:pt>
                <c:pt idx="1722">
                  <c:v>5.0241158650815325E-3</c:v>
                </c:pt>
                <c:pt idx="1723">
                  <c:v>5.0238671705349226E-3</c:v>
                </c:pt>
                <c:pt idx="1724">
                  <c:v>5.0228723643744996E-3</c:v>
                </c:pt>
                <c:pt idx="1725">
                  <c:v>5.0227175540536375E-3</c:v>
                </c:pt>
                <c:pt idx="1726">
                  <c:v>5.0220923695235764E-3</c:v>
                </c:pt>
                <c:pt idx="1727">
                  <c:v>5.0202541920185591E-3</c:v>
                </c:pt>
                <c:pt idx="1728">
                  <c:v>5.0168009390249837E-3</c:v>
                </c:pt>
                <c:pt idx="1729">
                  <c:v>5.0151637505597745E-3</c:v>
                </c:pt>
                <c:pt idx="1730">
                  <c:v>5.0148600192862448E-3</c:v>
                </c:pt>
                <c:pt idx="1731">
                  <c:v>5.0143347765487338E-3</c:v>
                </c:pt>
                <c:pt idx="1732">
                  <c:v>5.0143656606164806E-3</c:v>
                </c:pt>
                <c:pt idx="1733">
                  <c:v>5.014313092805746E-3</c:v>
                </c:pt>
                <c:pt idx="1734">
                  <c:v>5.0137420242567206E-3</c:v>
                </c:pt>
                <c:pt idx="1735">
                  <c:v>5.0129406287241947E-3</c:v>
                </c:pt>
                <c:pt idx="1736">
                  <c:v>5.0134743514053844E-3</c:v>
                </c:pt>
                <c:pt idx="1737">
                  <c:v>5.0140626261539114E-3</c:v>
                </c:pt>
                <c:pt idx="1738">
                  <c:v>5.0163989275362987E-3</c:v>
                </c:pt>
                <c:pt idx="1739">
                  <c:v>5.0188887041120915E-3</c:v>
                </c:pt>
                <c:pt idx="1740">
                  <c:v>5.020225335817502E-3</c:v>
                </c:pt>
                <c:pt idx="1741">
                  <c:v>5.0215298840989428E-3</c:v>
                </c:pt>
                <c:pt idx="1742">
                  <c:v>5.0228541249380271E-3</c:v>
                </c:pt>
                <c:pt idx="1743">
                  <c:v>5.0237236283263501E-3</c:v>
                </c:pt>
                <c:pt idx="1744">
                  <c:v>5.0244395021642055E-3</c:v>
                </c:pt>
                <c:pt idx="1745">
                  <c:v>5.0230752426375725E-3</c:v>
                </c:pt>
                <c:pt idx="1746">
                  <c:v>5.0224691134724605E-3</c:v>
                </c:pt>
                <c:pt idx="1747">
                  <c:v>5.0227372477365442E-3</c:v>
                </c:pt>
                <c:pt idx="1748">
                  <c:v>5.0224598031090159E-3</c:v>
                </c:pt>
                <c:pt idx="1749">
                  <c:v>5.0198780777639378E-3</c:v>
                </c:pt>
                <c:pt idx="1750">
                  <c:v>5.0188313152379448E-3</c:v>
                </c:pt>
                <c:pt idx="1751">
                  <c:v>5.002347960355793E-3</c:v>
                </c:pt>
                <c:pt idx="1752">
                  <c:v>4.9435036491603844E-3</c:v>
                </c:pt>
                <c:pt idx="1753">
                  <c:v>4.8842668014054793E-3</c:v>
                </c:pt>
                <c:pt idx="1754">
                  <c:v>4.8271056994916399E-3</c:v>
                </c:pt>
                <c:pt idx="1755">
                  <c:v>4.7718192614171345E-3</c:v>
                </c:pt>
                <c:pt idx="1756">
                  <c:v>4.7167286261973838E-3</c:v>
                </c:pt>
                <c:pt idx="1757">
                  <c:v>4.6665107861095182E-3</c:v>
                </c:pt>
                <c:pt idx="1758">
                  <c:v>5.0354950565089989E-3</c:v>
                </c:pt>
                <c:pt idx="1759">
                  <c:v>0.39860356434505784</c:v>
                </c:pt>
                <c:pt idx="1760">
                  <c:v>0.44227470573700411</c:v>
                </c:pt>
                <c:pt idx="1761">
                  <c:v>0.41975874838800498</c:v>
                </c:pt>
                <c:pt idx="1762">
                  <c:v>0.39300847420040114</c:v>
                </c:pt>
                <c:pt idx="1763">
                  <c:v>0.33421723232858835</c:v>
                </c:pt>
                <c:pt idx="1764">
                  <c:v>0.22738353130678157</c:v>
                </c:pt>
                <c:pt idx="1765">
                  <c:v>0.21499954513830866</c:v>
                </c:pt>
                <c:pt idx="1766">
                  <c:v>0.26620742608615372</c:v>
                </c:pt>
                <c:pt idx="1767">
                  <c:v>3.230272771801887E-2</c:v>
                </c:pt>
                <c:pt idx="1768">
                  <c:v>8.0343992923296616E-4</c:v>
                </c:pt>
                <c:pt idx="1769">
                  <c:v>9.6246453663473511E-3</c:v>
                </c:pt>
                <c:pt idx="1770">
                  <c:v>2.3056617272301676E-2</c:v>
                </c:pt>
                <c:pt idx="1771">
                  <c:v>1.0554413008524745E-2</c:v>
                </c:pt>
                <c:pt idx="1772">
                  <c:v>8.7481108403950333E-2</c:v>
                </c:pt>
                <c:pt idx="1773">
                  <c:v>7.4437884013986697E-2</c:v>
                </c:pt>
                <c:pt idx="1774">
                  <c:v>4.0798345903863123E-2</c:v>
                </c:pt>
                <c:pt idx="1775">
                  <c:v>5.3355469988755622E-4</c:v>
                </c:pt>
                <c:pt idx="1776">
                  <c:v>4.8742067535005639E-3</c:v>
                </c:pt>
                <c:pt idx="1777">
                  <c:v>4.8163213960869099E-3</c:v>
                </c:pt>
                <c:pt idx="1778">
                  <c:v>9.8836293632054151E-5</c:v>
                </c:pt>
                <c:pt idx="1779">
                  <c:v>7.8411166664377197E-5</c:v>
                </c:pt>
                <c:pt idx="1780">
                  <c:v>5.6913034595401646E-5</c:v>
                </c:pt>
                <c:pt idx="1781">
                  <c:v>4.7277317029359445E-5</c:v>
                </c:pt>
                <c:pt idx="1782">
                  <c:v>1.2783454359042989E-4</c:v>
                </c:pt>
                <c:pt idx="1783">
                  <c:v>1.0390636579149515E-5</c:v>
                </c:pt>
                <c:pt idx="1784">
                  <c:v>1.1261297161142825E-4</c:v>
                </c:pt>
                <c:pt idx="1785">
                  <c:v>2.3434203006278205</c:v>
                </c:pt>
                <c:pt idx="1786">
                  <c:v>1.196208125485293E-4</c:v>
                </c:pt>
                <c:pt idx="1787">
                  <c:v>7.7109519312700686E-4</c:v>
                </c:pt>
                <c:pt idx="1788">
                  <c:v>8.9570044770670432E-5</c:v>
                </c:pt>
                <c:pt idx="1789">
                  <c:v>1.8815785894929034</c:v>
                </c:pt>
                <c:pt idx="1790">
                  <c:v>7.7514064155998046</c:v>
                </c:pt>
                <c:pt idx="1791">
                  <c:v>7.5840306556295829</c:v>
                </c:pt>
                <c:pt idx="1792">
                  <c:v>8.0443772081352947</c:v>
                </c:pt>
                <c:pt idx="1793">
                  <c:v>8.2142835693643157</c:v>
                </c:pt>
                <c:pt idx="1794">
                  <c:v>9.9376470424831034</c:v>
                </c:pt>
                <c:pt idx="1795">
                  <c:v>9.4201992656165956</c:v>
                </c:pt>
                <c:pt idx="1796">
                  <c:v>9.3317592018208799</c:v>
                </c:pt>
                <c:pt idx="1797">
                  <c:v>9.8515866748940208</c:v>
                </c:pt>
                <c:pt idx="1798">
                  <c:v>9.586483801619428</c:v>
                </c:pt>
                <c:pt idx="1799">
                  <c:v>9.6107552774574092</c:v>
                </c:pt>
                <c:pt idx="1800">
                  <c:v>9.3663777510917203</c:v>
                </c:pt>
                <c:pt idx="1801">
                  <c:v>8.6502984371867875</c:v>
                </c:pt>
                <c:pt idx="1802">
                  <c:v>9.2539050512110848</c:v>
                </c:pt>
                <c:pt idx="1803">
                  <c:v>9.440422937298397</c:v>
                </c:pt>
                <c:pt idx="1804">
                  <c:v>9.9347534095670493</c:v>
                </c:pt>
                <c:pt idx="1805">
                  <c:v>9.2641865347161136</c:v>
                </c:pt>
                <c:pt idx="1806">
                  <c:v>9.6537354335102137</c:v>
                </c:pt>
                <c:pt idx="1807">
                  <c:v>9.7378294977730917</c:v>
                </c:pt>
                <c:pt idx="1808">
                  <c:v>10.589778139531711</c:v>
                </c:pt>
                <c:pt idx="1809">
                  <c:v>10.081723600914795</c:v>
                </c:pt>
                <c:pt idx="1810">
                  <c:v>10.062010823118236</c:v>
                </c:pt>
                <c:pt idx="1811">
                  <c:v>8.956461766856366</c:v>
                </c:pt>
                <c:pt idx="1812">
                  <c:v>9.122136203351527</c:v>
                </c:pt>
                <c:pt idx="1813">
                  <c:v>9.6087821535357882</c:v>
                </c:pt>
                <c:pt idx="1814">
                  <c:v>9.9774047309870824</c:v>
                </c:pt>
                <c:pt idx="1815">
                  <c:v>9.9799960409501551</c:v>
                </c:pt>
                <c:pt idx="1816">
                  <c:v>9.3477176892328178</c:v>
                </c:pt>
                <c:pt idx="1817">
                  <c:v>9.2655060957805588</c:v>
                </c:pt>
                <c:pt idx="1818">
                  <c:v>9.1298486388409863</c:v>
                </c:pt>
                <c:pt idx="1819">
                  <c:v>8.8902423190641784</c:v>
                </c:pt>
                <c:pt idx="1820">
                  <c:v>9.1081222521414666</c:v>
                </c:pt>
                <c:pt idx="1821">
                  <c:v>9.3296777792325027</c:v>
                </c:pt>
                <c:pt idx="1822">
                  <c:v>9.5919559313853497</c:v>
                </c:pt>
                <c:pt idx="1823">
                  <c:v>9.4464714497500211</c:v>
                </c:pt>
                <c:pt idx="1824">
                  <c:v>9.4161333635910509</c:v>
                </c:pt>
                <c:pt idx="1825">
                  <c:v>9.3371697539459149</c:v>
                </c:pt>
                <c:pt idx="1826">
                  <c:v>9.5366130861915384</c:v>
                </c:pt>
                <c:pt idx="1827">
                  <c:v>8.9534362643606613</c:v>
                </c:pt>
                <c:pt idx="1828">
                  <c:v>8.8668561832846819</c:v>
                </c:pt>
                <c:pt idx="1829">
                  <c:v>9.3865797663398531</c:v>
                </c:pt>
                <c:pt idx="1830">
                  <c:v>9.7638039038804472</c:v>
                </c:pt>
                <c:pt idx="1831">
                  <c:v>10.177165599686361</c:v>
                </c:pt>
                <c:pt idx="1832">
                  <c:v>10.484025266900218</c:v>
                </c:pt>
                <c:pt idx="1833">
                  <c:v>10.384600488736737</c:v>
                </c:pt>
                <c:pt idx="1834">
                  <c:v>10.52721555484937</c:v>
                </c:pt>
                <c:pt idx="1835">
                  <c:v>10.605319264312627</c:v>
                </c:pt>
                <c:pt idx="1836">
                  <c:v>10.524342076032449</c:v>
                </c:pt>
                <c:pt idx="1837">
                  <c:v>10.331199631138031</c:v>
                </c:pt>
                <c:pt idx="1838">
                  <c:v>10.373069690416433</c:v>
                </c:pt>
                <c:pt idx="1839">
                  <c:v>9.7100267251569594</c:v>
                </c:pt>
                <c:pt idx="1840">
                  <c:v>9.7707005286425712</c:v>
                </c:pt>
                <c:pt idx="1841">
                  <c:v>9.5014849338111045</c:v>
                </c:pt>
                <c:pt idx="1842">
                  <c:v>9.2928387195865145</c:v>
                </c:pt>
                <c:pt idx="1843">
                  <c:v>9.1484611599863506</c:v>
                </c:pt>
                <c:pt idx="1844">
                  <c:v>9.0906387115254805</c:v>
                </c:pt>
                <c:pt idx="1845">
                  <c:v>9.0945231618035436</c:v>
                </c:pt>
                <c:pt idx="1846">
                  <c:v>9.4136120010058981</c:v>
                </c:pt>
                <c:pt idx="1847">
                  <c:v>9.3758130770336017</c:v>
                </c:pt>
                <c:pt idx="1848">
                  <c:v>9.4156184640020228</c:v>
                </c:pt>
                <c:pt idx="1849">
                  <c:v>9.302411655315332</c:v>
                </c:pt>
                <c:pt idx="1850">
                  <c:v>9.2705540490191041</c:v>
                </c:pt>
                <c:pt idx="1851">
                  <c:v>9.2848186082147315</c:v>
                </c:pt>
                <c:pt idx="1852">
                  <c:v>9.2640500095819895</c:v>
                </c:pt>
                <c:pt idx="1853">
                  <c:v>9.2906949160466539</c:v>
                </c:pt>
                <c:pt idx="1854">
                  <c:v>9.5494671538456792</c:v>
                </c:pt>
                <c:pt idx="1855">
                  <c:v>10.839424235693865</c:v>
                </c:pt>
                <c:pt idx="1856">
                  <c:v>10.902081985484976</c:v>
                </c:pt>
                <c:pt idx="1857">
                  <c:v>10.629555326031003</c:v>
                </c:pt>
                <c:pt idx="1858">
                  <c:v>10.603524748778309</c:v>
                </c:pt>
                <c:pt idx="1859">
                  <c:v>10.28872398443696</c:v>
                </c:pt>
                <c:pt idx="1860">
                  <c:v>10.882115717828967</c:v>
                </c:pt>
                <c:pt idx="1861">
                  <c:v>11.08685584722808</c:v>
                </c:pt>
                <c:pt idx="1862">
                  <c:v>10.986388535959998</c:v>
                </c:pt>
                <c:pt idx="1863">
                  <c:v>10.490454631927237</c:v>
                </c:pt>
                <c:pt idx="1864">
                  <c:v>9.8438332989892636</c:v>
                </c:pt>
                <c:pt idx="1865">
                  <c:v>10.390330655227508</c:v>
                </c:pt>
                <c:pt idx="1866">
                  <c:v>10.576942184969834</c:v>
                </c:pt>
                <c:pt idx="1867">
                  <c:v>10.133666605817927</c:v>
                </c:pt>
                <c:pt idx="1868">
                  <c:v>10.078082142672979</c:v>
                </c:pt>
                <c:pt idx="1869">
                  <c:v>9.6711823721033685</c:v>
                </c:pt>
                <c:pt idx="1870">
                  <c:v>9.5145896691035983</c:v>
                </c:pt>
                <c:pt idx="1871">
                  <c:v>9.5590562789458851</c:v>
                </c:pt>
                <c:pt idx="1872">
                  <c:v>9.7681369171177046</c:v>
                </c:pt>
                <c:pt idx="1873">
                  <c:v>9.9036730166221112</c:v>
                </c:pt>
                <c:pt idx="1874">
                  <c:v>10.014677690595274</c:v>
                </c:pt>
                <c:pt idx="1875">
                  <c:v>10.005126471842615</c:v>
                </c:pt>
                <c:pt idx="1876">
                  <c:v>10.169960863282181</c:v>
                </c:pt>
                <c:pt idx="1877">
                  <c:v>10.115880781288055</c:v>
                </c:pt>
                <c:pt idx="1878">
                  <c:v>9.9501261390180034</c:v>
                </c:pt>
                <c:pt idx="1879">
                  <c:v>10.163266941851258</c:v>
                </c:pt>
                <c:pt idx="1880">
                  <c:v>10.222953627442806</c:v>
                </c:pt>
                <c:pt idx="1881">
                  <c:v>9.72595357475263</c:v>
                </c:pt>
                <c:pt idx="1882">
                  <c:v>9.6685179443820051</c:v>
                </c:pt>
                <c:pt idx="1883">
                  <c:v>10.232826774497589</c:v>
                </c:pt>
                <c:pt idx="1884">
                  <c:v>10.250131396221084</c:v>
                </c:pt>
                <c:pt idx="1885">
                  <c:v>9.8759373882686106</c:v>
                </c:pt>
                <c:pt idx="1886">
                  <c:v>9.5450699118970022</c:v>
                </c:pt>
                <c:pt idx="1887">
                  <c:v>9.4986306509900871</c:v>
                </c:pt>
                <c:pt idx="1888">
                  <c:v>9.8949695460027947</c:v>
                </c:pt>
                <c:pt idx="1889">
                  <c:v>9.8823041586117597</c:v>
                </c:pt>
                <c:pt idx="1890">
                  <c:v>9.5079577074706307</c:v>
                </c:pt>
                <c:pt idx="1891">
                  <c:v>9.7663372382004816</c:v>
                </c:pt>
                <c:pt idx="1892">
                  <c:v>9.7126510132765489</c:v>
                </c:pt>
                <c:pt idx="1893">
                  <c:v>9.7911382053063836</c:v>
                </c:pt>
                <c:pt idx="1894">
                  <c:v>9.8227272662424099</c:v>
                </c:pt>
                <c:pt idx="1895">
                  <c:v>9.793653245773335</c:v>
                </c:pt>
                <c:pt idx="1896">
                  <c:v>9.985611905779443</c:v>
                </c:pt>
                <c:pt idx="1897">
                  <c:v>10.002158808805063</c:v>
                </c:pt>
                <c:pt idx="1898">
                  <c:v>9.7459127275562167</c:v>
                </c:pt>
                <c:pt idx="1899">
                  <c:v>9.868197245816912</c:v>
                </c:pt>
                <c:pt idx="1900">
                  <c:v>9.8345072116706884</c:v>
                </c:pt>
                <c:pt idx="1901">
                  <c:v>9.8046843291494898</c:v>
                </c:pt>
                <c:pt idx="1902">
                  <c:v>9.8185989868534502</c:v>
                </c:pt>
                <c:pt idx="1903">
                  <c:v>9.8531183597665883</c:v>
                </c:pt>
                <c:pt idx="1904">
                  <c:v>10.029765460965745</c:v>
                </c:pt>
                <c:pt idx="1905">
                  <c:v>9.908513211974487</c:v>
                </c:pt>
                <c:pt idx="1906">
                  <c:v>9.5836155296216532</c:v>
                </c:pt>
                <c:pt idx="1907">
                  <c:v>9.3920025298434879</c:v>
                </c:pt>
                <c:pt idx="1908">
                  <c:v>9.4112534072375524</c:v>
                </c:pt>
                <c:pt idx="1909">
                  <c:v>9.3609543699532782</c:v>
                </c:pt>
                <c:pt idx="1910">
                  <c:v>9.427909054728751</c:v>
                </c:pt>
                <c:pt idx="1911">
                  <c:v>9.5652972682578081</c:v>
                </c:pt>
                <c:pt idx="1912">
                  <c:v>9.4558416630137323</c:v>
                </c:pt>
                <c:pt idx="1913">
                  <c:v>9.4375285470471031</c:v>
                </c:pt>
                <c:pt idx="1914">
                  <c:v>9.286519203656292</c:v>
                </c:pt>
                <c:pt idx="1915">
                  <c:v>9.409390316251347</c:v>
                </c:pt>
                <c:pt idx="1916">
                  <c:v>9.3791608475951342</c:v>
                </c:pt>
                <c:pt idx="1917">
                  <c:v>9.2654853214828528</c:v>
                </c:pt>
                <c:pt idx="1918">
                  <c:v>9.3160117861500016</c:v>
                </c:pt>
                <c:pt idx="1919">
                  <c:v>9.4822568173470891</c:v>
                </c:pt>
                <c:pt idx="1920">
                  <c:v>9.4549528658780524</c:v>
                </c:pt>
                <c:pt idx="1921">
                  <c:v>9.568222285461756</c:v>
                </c:pt>
                <c:pt idx="1922">
                  <c:v>9.5089815772492727</c:v>
                </c:pt>
                <c:pt idx="1923">
                  <c:v>9.3252715644878315</c:v>
                </c:pt>
                <c:pt idx="1924">
                  <c:v>9.2709034234694041</c:v>
                </c:pt>
                <c:pt idx="1925">
                  <c:v>9.4943187384382846</c:v>
                </c:pt>
                <c:pt idx="1926">
                  <c:v>9.8424593252772823</c:v>
                </c:pt>
                <c:pt idx="1927">
                  <c:v>9.5607597719658521</c:v>
                </c:pt>
                <c:pt idx="1928">
                  <c:v>9.4017601201242353</c:v>
                </c:pt>
                <c:pt idx="1929">
                  <c:v>9.2874621307003729</c:v>
                </c:pt>
                <c:pt idx="1930">
                  <c:v>9.236045417642341</c:v>
                </c:pt>
                <c:pt idx="1931">
                  <c:v>9.1552972113176008</c:v>
                </c:pt>
                <c:pt idx="1932">
                  <c:v>9.2166181783714407</c:v>
                </c:pt>
                <c:pt idx="1933">
                  <c:v>9.8506659154759326</c:v>
                </c:pt>
                <c:pt idx="1934">
                  <c:v>10.062138616742894</c:v>
                </c:pt>
                <c:pt idx="1935">
                  <c:v>9.677903251511399</c:v>
                </c:pt>
                <c:pt idx="1936">
                  <c:v>9.476509165502744</c:v>
                </c:pt>
                <c:pt idx="1937">
                  <c:v>9.5687002838071216</c:v>
                </c:pt>
                <c:pt idx="1938">
                  <c:v>9.4440441098193375</c:v>
                </c:pt>
                <c:pt idx="1939">
                  <c:v>9.5385412897223709</c:v>
                </c:pt>
                <c:pt idx="1940">
                  <c:v>9.5905299809610867</c:v>
                </c:pt>
                <c:pt idx="1941">
                  <c:v>9.5552570942417514</c:v>
                </c:pt>
                <c:pt idx="1942">
                  <c:v>9.6656478924159295</c:v>
                </c:pt>
                <c:pt idx="1943">
                  <c:v>9.6723048365019686</c:v>
                </c:pt>
                <c:pt idx="1944">
                  <c:v>9.5285108708959676</c:v>
                </c:pt>
                <c:pt idx="1945">
                  <c:v>9.2529218964218884</c:v>
                </c:pt>
                <c:pt idx="1946">
                  <c:v>9.9391094884201117</c:v>
                </c:pt>
                <c:pt idx="1947">
                  <c:v>9.4663416639357223</c:v>
                </c:pt>
                <c:pt idx="1948">
                  <c:v>9.6457472423304615</c:v>
                </c:pt>
                <c:pt idx="1949">
                  <c:v>10.302211859744144</c:v>
                </c:pt>
                <c:pt idx="1950">
                  <c:v>9.6851232805951391</c:v>
                </c:pt>
                <c:pt idx="1951">
                  <c:v>10.269341778685252</c:v>
                </c:pt>
                <c:pt idx="1952">
                  <c:v>10.432406764962304</c:v>
                </c:pt>
                <c:pt idx="1953">
                  <c:v>10.256498397306434</c:v>
                </c:pt>
                <c:pt idx="1954">
                  <c:v>9.3864325222126066</c:v>
                </c:pt>
                <c:pt idx="1955">
                  <c:v>9.8501513122274531</c:v>
                </c:pt>
                <c:pt idx="1956">
                  <c:v>10.275428513437436</c:v>
                </c:pt>
                <c:pt idx="1957">
                  <c:v>10.628265358583896</c:v>
                </c:pt>
                <c:pt idx="1958">
                  <c:v>11.109723190724559</c:v>
                </c:pt>
                <c:pt idx="1959">
                  <c:v>10.55331527492752</c:v>
                </c:pt>
                <c:pt idx="1960">
                  <c:v>10.749593175684815</c:v>
                </c:pt>
                <c:pt idx="1961">
                  <c:v>10.736060093045726</c:v>
                </c:pt>
                <c:pt idx="1962">
                  <c:v>10.49221573434777</c:v>
                </c:pt>
                <c:pt idx="1963">
                  <c:v>10.216530342956251</c:v>
                </c:pt>
                <c:pt idx="1964">
                  <c:v>10.294682907455819</c:v>
                </c:pt>
                <c:pt idx="1965">
                  <c:v>10.656935044453196</c:v>
                </c:pt>
                <c:pt idx="1966">
                  <c:v>10.705682536846741</c:v>
                </c:pt>
                <c:pt idx="1967">
                  <c:v>10.503418847203569</c:v>
                </c:pt>
                <c:pt idx="1968">
                  <c:v>10.382744232081304</c:v>
                </c:pt>
                <c:pt idx="1969">
                  <c:v>10.435139447110359</c:v>
                </c:pt>
                <c:pt idx="1970">
                  <c:v>10.503157585872406</c:v>
                </c:pt>
                <c:pt idx="1971">
                  <c:v>10.531183527206558</c:v>
                </c:pt>
                <c:pt idx="1972">
                  <c:v>10.587464834157327</c:v>
                </c:pt>
                <c:pt idx="1973">
                  <c:v>10.605841079837919</c:v>
                </c:pt>
                <c:pt idx="1974">
                  <c:v>10.691279339734283</c:v>
                </c:pt>
                <c:pt idx="1975">
                  <c:v>10.890030404984724</c:v>
                </c:pt>
                <c:pt idx="1976">
                  <c:v>10.922264352939486</c:v>
                </c:pt>
                <c:pt idx="1977">
                  <c:v>10.6342233273846</c:v>
                </c:pt>
                <c:pt idx="1978">
                  <c:v>10.82738755768608</c:v>
                </c:pt>
                <c:pt idx="1979">
                  <c:v>11.171236286393594</c:v>
                </c:pt>
                <c:pt idx="1980">
                  <c:v>11.334044287310547</c:v>
                </c:pt>
                <c:pt idx="1981">
                  <c:v>11.022516360660823</c:v>
                </c:pt>
                <c:pt idx="1982">
                  <c:v>11.15990418162116</c:v>
                </c:pt>
                <c:pt idx="1983">
                  <c:v>11.125743780833428</c:v>
                </c:pt>
                <c:pt idx="1984">
                  <c:v>10.614166823522703</c:v>
                </c:pt>
                <c:pt idx="1985">
                  <c:v>10.640346434675241</c:v>
                </c:pt>
                <c:pt idx="1986">
                  <c:v>10.471777508977773</c:v>
                </c:pt>
                <c:pt idx="1987">
                  <c:v>10.721956466357632</c:v>
                </c:pt>
                <c:pt idx="1988">
                  <c:v>10.816335026227623</c:v>
                </c:pt>
                <c:pt idx="1989">
                  <c:v>10.526881012554918</c:v>
                </c:pt>
                <c:pt idx="1990">
                  <c:v>10.793618414836555</c:v>
                </c:pt>
                <c:pt idx="1991">
                  <c:v>10.609529506286565</c:v>
                </c:pt>
                <c:pt idx="1992">
                  <c:v>10.68437159952655</c:v>
                </c:pt>
                <c:pt idx="1993">
                  <c:v>10.600822535450771</c:v>
                </c:pt>
                <c:pt idx="1994">
                  <c:v>10.69561781037023</c:v>
                </c:pt>
                <c:pt idx="1995">
                  <c:v>10.738831200255152</c:v>
                </c:pt>
                <c:pt idx="1996">
                  <c:v>10.898742025980933</c:v>
                </c:pt>
                <c:pt idx="1997">
                  <c:v>11.00675247317314</c:v>
                </c:pt>
                <c:pt idx="1998">
                  <c:v>10.928708048461658</c:v>
                </c:pt>
                <c:pt idx="1999">
                  <c:v>10.623917605841839</c:v>
                </c:pt>
                <c:pt idx="2000">
                  <c:v>10.852911481114408</c:v>
                </c:pt>
                <c:pt idx="2001">
                  <c:v>10.931020047665035</c:v>
                </c:pt>
                <c:pt idx="2002">
                  <c:v>10.883936443725784</c:v>
                </c:pt>
                <c:pt idx="2003">
                  <c:v>10.820963125942193</c:v>
                </c:pt>
                <c:pt idx="2004">
                  <c:v>10.687560004186782</c:v>
                </c:pt>
                <c:pt idx="2005">
                  <c:v>10.5749305024087</c:v>
                </c:pt>
                <c:pt idx="2006">
                  <c:v>10.810034477659126</c:v>
                </c:pt>
                <c:pt idx="2007">
                  <c:v>10.725048452518411</c:v>
                </c:pt>
                <c:pt idx="2008">
                  <c:v>10.603697394247192</c:v>
                </c:pt>
                <c:pt idx="2009">
                  <c:v>10.4539386170139</c:v>
                </c:pt>
                <c:pt idx="2010">
                  <c:v>10.592090652998339</c:v>
                </c:pt>
                <c:pt idx="2011">
                  <c:v>10.714062471528544</c:v>
                </c:pt>
                <c:pt idx="2012">
                  <c:v>10.636132774601819</c:v>
                </c:pt>
                <c:pt idx="2013">
                  <c:v>10.431760346792874</c:v>
                </c:pt>
                <c:pt idx="2014">
                  <c:v>10.234623298381852</c:v>
                </c:pt>
                <c:pt idx="2015">
                  <c:v>10.314673815766241</c:v>
                </c:pt>
                <c:pt idx="2016">
                  <c:v>10.259041252738957</c:v>
                </c:pt>
                <c:pt idx="2017">
                  <c:v>10.154116708539568</c:v>
                </c:pt>
                <c:pt idx="2018">
                  <c:v>10.259262363681939</c:v>
                </c:pt>
                <c:pt idx="2019">
                  <c:v>10.473439661140773</c:v>
                </c:pt>
                <c:pt idx="2020">
                  <c:v>10.363390549200602</c:v>
                </c:pt>
                <c:pt idx="2021">
                  <c:v>10.154569463297129</c:v>
                </c:pt>
                <c:pt idx="2022">
                  <c:v>10.361769530134421</c:v>
                </c:pt>
                <c:pt idx="2023">
                  <c:v>10.640072496692468</c:v>
                </c:pt>
                <c:pt idx="2024">
                  <c:v>10.774891383286345</c:v>
                </c:pt>
                <c:pt idx="2025">
                  <c:v>10.525882455308581</c:v>
                </c:pt>
                <c:pt idx="2026">
                  <c:v>10.599555256650568</c:v>
                </c:pt>
                <c:pt idx="2027">
                  <c:v>10.517666837112468</c:v>
                </c:pt>
                <c:pt idx="2028">
                  <c:v>10.562613291445761</c:v>
                </c:pt>
                <c:pt idx="2029">
                  <c:v>10.5942244136765</c:v>
                </c:pt>
                <c:pt idx="2030">
                  <c:v>10.092615604959525</c:v>
                </c:pt>
                <c:pt idx="2031">
                  <c:v>9.8827626163698845</c:v>
                </c:pt>
                <c:pt idx="2032">
                  <c:v>9.5363740761707501</c:v>
                </c:pt>
                <c:pt idx="2033">
                  <c:v>9.6837387911977757</c:v>
                </c:pt>
                <c:pt idx="2034">
                  <c:v>9.9999951728404781</c:v>
                </c:pt>
                <c:pt idx="2035">
                  <c:v>10.128987076366899</c:v>
                </c:pt>
                <c:pt idx="2036">
                  <c:v>10.01601999711843</c:v>
                </c:pt>
                <c:pt idx="2037">
                  <c:v>10.05092991009024</c:v>
                </c:pt>
                <c:pt idx="2038">
                  <c:v>10.186157806251641</c:v>
                </c:pt>
                <c:pt idx="2039">
                  <c:v>10.335653166407637</c:v>
                </c:pt>
                <c:pt idx="2040">
                  <c:v>10.47051077745102</c:v>
                </c:pt>
                <c:pt idx="2041">
                  <c:v>10.417800337628746</c:v>
                </c:pt>
                <c:pt idx="2042">
                  <c:v>10.434262156144285</c:v>
                </c:pt>
                <c:pt idx="2043">
                  <c:v>10.709505767598278</c:v>
                </c:pt>
                <c:pt idx="2044">
                  <c:v>10.727254428530262</c:v>
                </c:pt>
                <c:pt idx="2045">
                  <c:v>10.610076782431431</c:v>
                </c:pt>
                <c:pt idx="2046">
                  <c:v>10.603221090180558</c:v>
                </c:pt>
                <c:pt idx="2047">
                  <c:v>10.618538343177919</c:v>
                </c:pt>
                <c:pt idx="2048">
                  <c:v>10.596837570625979</c:v>
                </c:pt>
                <c:pt idx="2049">
                  <c:v>10.668974756140756</c:v>
                </c:pt>
                <c:pt idx="2050">
                  <c:v>10.07920201401129</c:v>
                </c:pt>
                <c:pt idx="2051">
                  <c:v>10.384232397766887</c:v>
                </c:pt>
                <c:pt idx="2052">
                  <c:v>10.351081917656272</c:v>
                </c:pt>
                <c:pt idx="2053">
                  <c:v>10.835054562009288</c:v>
                </c:pt>
                <c:pt idx="2054">
                  <c:v>10.106737408554855</c:v>
                </c:pt>
                <c:pt idx="2055">
                  <c:v>10.270466007380477</c:v>
                </c:pt>
                <c:pt idx="2056">
                  <c:v>10.599815052785814</c:v>
                </c:pt>
                <c:pt idx="2057">
                  <c:v>10.281008308256009</c:v>
                </c:pt>
                <c:pt idx="2058">
                  <c:v>10.001001980350129</c:v>
                </c:pt>
                <c:pt idx="2059">
                  <c:v>10.266888817573456</c:v>
                </c:pt>
                <c:pt idx="2060">
                  <c:v>10.228927198642022</c:v>
                </c:pt>
                <c:pt idx="2061">
                  <c:v>10.463121870251582</c:v>
                </c:pt>
                <c:pt idx="2062">
                  <c:v>10.476076251404677</c:v>
                </c:pt>
                <c:pt idx="2063">
                  <c:v>10.595627701412621</c:v>
                </c:pt>
                <c:pt idx="2064">
                  <c:v>10.46877214562055</c:v>
                </c:pt>
                <c:pt idx="2065">
                  <c:v>10.165727896101723</c:v>
                </c:pt>
                <c:pt idx="2066">
                  <c:v>10.111819278922873</c:v>
                </c:pt>
                <c:pt idx="2067">
                  <c:v>10.487017559372951</c:v>
                </c:pt>
                <c:pt idx="2068">
                  <c:v>10.998324945575119</c:v>
                </c:pt>
                <c:pt idx="2069">
                  <c:v>10.935364818919869</c:v>
                </c:pt>
                <c:pt idx="2070">
                  <c:v>10.814065184032778</c:v>
                </c:pt>
                <c:pt idx="2071">
                  <c:v>10.826034470469663</c:v>
                </c:pt>
                <c:pt idx="2072">
                  <c:v>10.373728744650913</c:v>
                </c:pt>
                <c:pt idx="2073">
                  <c:v>10.35810257951934</c:v>
                </c:pt>
                <c:pt idx="2074">
                  <c:v>10.184864157392706</c:v>
                </c:pt>
                <c:pt idx="2075">
                  <c:v>10.392757370178826</c:v>
                </c:pt>
                <c:pt idx="2076">
                  <c:v>10.228529282936242</c:v>
                </c:pt>
                <c:pt idx="2077">
                  <c:v>10.160003339216033</c:v>
                </c:pt>
                <c:pt idx="2078">
                  <c:v>10.171460918093933</c:v>
                </c:pt>
                <c:pt idx="2079">
                  <c:v>10.140747859919424</c:v>
                </c:pt>
                <c:pt idx="2080">
                  <c:v>10.060462888079176</c:v>
                </c:pt>
                <c:pt idx="2081">
                  <c:v>10.417197393869611</c:v>
                </c:pt>
                <c:pt idx="2082">
                  <c:v>10.384928562842536</c:v>
                </c:pt>
                <c:pt idx="2083">
                  <c:v>10.427652849921884</c:v>
                </c:pt>
                <c:pt idx="2084">
                  <c:v>10.329860875279657</c:v>
                </c:pt>
                <c:pt idx="2085">
                  <c:v>10.417685735517278</c:v>
                </c:pt>
                <c:pt idx="2086">
                  <c:v>10.348666391251403</c:v>
                </c:pt>
                <c:pt idx="2087">
                  <c:v>10.311308503360216</c:v>
                </c:pt>
                <c:pt idx="2088">
                  <c:v>10.192423197378343</c:v>
                </c:pt>
                <c:pt idx="2089">
                  <c:v>10.424603724501821</c:v>
                </c:pt>
                <c:pt idx="2090">
                  <c:v>10.504016128626786</c:v>
                </c:pt>
                <c:pt idx="2091">
                  <c:v>10.454919869653729</c:v>
                </c:pt>
                <c:pt idx="2092">
                  <c:v>10.492620377020682</c:v>
                </c:pt>
                <c:pt idx="2093">
                  <c:v>10.680376280653938</c:v>
                </c:pt>
                <c:pt idx="2094">
                  <c:v>10.779638226209173</c:v>
                </c:pt>
                <c:pt idx="2095">
                  <c:v>10.332899242099757</c:v>
                </c:pt>
                <c:pt idx="2096">
                  <c:v>10.306219316038533</c:v>
                </c:pt>
                <c:pt idx="2097">
                  <c:v>10.333393158186503</c:v>
                </c:pt>
                <c:pt idx="2098">
                  <c:v>10.300572402902491</c:v>
                </c:pt>
                <c:pt idx="2099">
                  <c:v>10.44577745187307</c:v>
                </c:pt>
                <c:pt idx="2100">
                  <c:v>10.507340179044593</c:v>
                </c:pt>
                <c:pt idx="2101">
                  <c:v>10.557560883235723</c:v>
                </c:pt>
                <c:pt idx="2102">
                  <c:v>10.307300202533796</c:v>
                </c:pt>
                <c:pt idx="2103">
                  <c:v>10.488059345679069</c:v>
                </c:pt>
                <c:pt idx="2104">
                  <c:v>10.350545494511637</c:v>
                </c:pt>
                <c:pt idx="2105">
                  <c:v>9.9089288340153203</c:v>
                </c:pt>
                <c:pt idx="2106">
                  <c:v>10.007073711805624</c:v>
                </c:pt>
                <c:pt idx="2107">
                  <c:v>9.8305923988229935</c:v>
                </c:pt>
                <c:pt idx="2108">
                  <c:v>9.7176541123894662</c:v>
                </c:pt>
                <c:pt idx="2109">
                  <c:v>9.8316613454398336</c:v>
                </c:pt>
                <c:pt idx="2110">
                  <c:v>9.8885179761547057</c:v>
                </c:pt>
                <c:pt idx="2111">
                  <c:v>9.9388392807710879</c:v>
                </c:pt>
                <c:pt idx="2112">
                  <c:v>10.038332863762847</c:v>
                </c:pt>
                <c:pt idx="2113">
                  <c:v>10.149746525575924</c:v>
                </c:pt>
                <c:pt idx="2114">
                  <c:v>10.078966377960464</c:v>
                </c:pt>
                <c:pt idx="2115">
                  <c:v>10.165816534946345</c:v>
                </c:pt>
                <c:pt idx="2116">
                  <c:v>10.146645372480636</c:v>
                </c:pt>
                <c:pt idx="2117">
                  <c:v>9.8541468513443178</c:v>
                </c:pt>
                <c:pt idx="2118">
                  <c:v>10.701299004144149</c:v>
                </c:pt>
                <c:pt idx="2119">
                  <c:v>10.494324517853485</c:v>
                </c:pt>
                <c:pt idx="2120">
                  <c:v>10.453570164933698</c:v>
                </c:pt>
                <c:pt idx="2121">
                  <c:v>10.468547541777511</c:v>
                </c:pt>
                <c:pt idx="2122">
                  <c:v>10.340151726587878</c:v>
                </c:pt>
                <c:pt idx="2123">
                  <c:v>10.260762358363102</c:v>
                </c:pt>
                <c:pt idx="2124">
                  <c:v>10.242505960266413</c:v>
                </c:pt>
                <c:pt idx="2125">
                  <c:v>10.037683291774792</c:v>
                </c:pt>
                <c:pt idx="2126">
                  <c:v>10.196004651037672</c:v>
                </c:pt>
                <c:pt idx="2127">
                  <c:v>10.254675790183008</c:v>
                </c:pt>
                <c:pt idx="2128">
                  <c:v>10.289076743036208</c:v>
                </c:pt>
                <c:pt idx="2129">
                  <c:v>10.021682286563466</c:v>
                </c:pt>
                <c:pt idx="2130">
                  <c:v>10.715810908161671</c:v>
                </c:pt>
                <c:pt idx="2131">
                  <c:v>10.704714023340031</c:v>
                </c:pt>
                <c:pt idx="2132">
                  <c:v>10.661431501183696</c:v>
                </c:pt>
                <c:pt idx="2133">
                  <c:v>10.778897643578041</c:v>
                </c:pt>
                <c:pt idx="2134">
                  <c:v>10.700933389038321</c:v>
                </c:pt>
                <c:pt idx="2135">
                  <c:v>10.745399675418579</c:v>
                </c:pt>
                <c:pt idx="2136">
                  <c:v>10.766291074828857</c:v>
                </c:pt>
                <c:pt idx="2137">
                  <c:v>10.645541449553294</c:v>
                </c:pt>
                <c:pt idx="2138">
                  <c:v>10.646867353019555</c:v>
                </c:pt>
                <c:pt idx="2139">
                  <c:v>10.855208473528764</c:v>
                </c:pt>
                <c:pt idx="2140">
                  <c:v>10.512057874929054</c:v>
                </c:pt>
                <c:pt idx="2141">
                  <c:v>10.408024156005855</c:v>
                </c:pt>
                <c:pt idx="2142">
                  <c:v>10.241193067449327</c:v>
                </c:pt>
                <c:pt idx="2143">
                  <c:v>10.640417620695178</c:v>
                </c:pt>
                <c:pt idx="2144">
                  <c:v>10.562298895110253</c:v>
                </c:pt>
                <c:pt idx="2145">
                  <c:v>10.297328543641914</c:v>
                </c:pt>
                <c:pt idx="2146">
                  <c:v>10.309495162903087</c:v>
                </c:pt>
                <c:pt idx="2147">
                  <c:v>10.167387361758525</c:v>
                </c:pt>
                <c:pt idx="2148">
                  <c:v>10.094416744412431</c:v>
                </c:pt>
                <c:pt idx="2149">
                  <c:v>9.7962508809525843</c:v>
                </c:pt>
                <c:pt idx="2150">
                  <c:v>9.532288531625758</c:v>
                </c:pt>
                <c:pt idx="2151">
                  <c:v>9.2561510030424401</c:v>
                </c:pt>
                <c:pt idx="2152">
                  <c:v>9.7447639453173771</c:v>
                </c:pt>
                <c:pt idx="2153">
                  <c:v>9.7139042639145217</c:v>
                </c:pt>
                <c:pt idx="2154">
                  <c:v>9.6396165148526638</c:v>
                </c:pt>
                <c:pt idx="2155">
                  <c:v>9.7683051243081742</c:v>
                </c:pt>
                <c:pt idx="2156">
                  <c:v>9.9800347714806161</c:v>
                </c:pt>
                <c:pt idx="2157">
                  <c:v>10.0386554967327</c:v>
                </c:pt>
                <c:pt idx="2158">
                  <c:v>9.9191775005856258</c:v>
                </c:pt>
                <c:pt idx="2159">
                  <c:v>9.7486581167190351</c:v>
                </c:pt>
                <c:pt idx="2160">
                  <c:v>9.661574240847445</c:v>
                </c:pt>
                <c:pt idx="2161">
                  <c:v>9.5392924447035874</c:v>
                </c:pt>
                <c:pt idx="2162">
                  <c:v>9.6700113662509253</c:v>
                </c:pt>
                <c:pt idx="2163">
                  <c:v>9.4251658735399424</c:v>
                </c:pt>
                <c:pt idx="2164">
                  <c:v>9.4905532401935968</c:v>
                </c:pt>
                <c:pt idx="2165">
                  <c:v>9.5272573871783308</c:v>
                </c:pt>
                <c:pt idx="2166">
                  <c:v>9.5647650117435141</c:v>
                </c:pt>
                <c:pt idx="2167">
                  <c:v>10.310747878544374</c:v>
                </c:pt>
                <c:pt idx="2168">
                  <c:v>10.340397117367488</c:v>
                </c:pt>
                <c:pt idx="2169">
                  <c:v>10.446194801990469</c:v>
                </c:pt>
                <c:pt idx="2170">
                  <c:v>9.8224553171643016</c:v>
                </c:pt>
                <c:pt idx="2171">
                  <c:v>9.9003966186666545</c:v>
                </c:pt>
                <c:pt idx="2172">
                  <c:v>8.9656447702992956</c:v>
                </c:pt>
                <c:pt idx="2173">
                  <c:v>9.6426608242274128</c:v>
                </c:pt>
                <c:pt idx="2174">
                  <c:v>9.9304693933096537</c:v>
                </c:pt>
                <c:pt idx="2175">
                  <c:v>11.067379083825674</c:v>
                </c:pt>
                <c:pt idx="2176">
                  <c:v>10.883209603531697</c:v>
                </c:pt>
                <c:pt idx="2177">
                  <c:v>10.982910237880436</c:v>
                </c:pt>
                <c:pt idx="2178">
                  <c:v>10.545490426486236</c:v>
                </c:pt>
                <c:pt idx="2179">
                  <c:v>9.3579276672285978</c:v>
                </c:pt>
                <c:pt idx="2180">
                  <c:v>8.5567866554717895</c:v>
                </c:pt>
                <c:pt idx="2181">
                  <c:v>8.5501100473883049</c:v>
                </c:pt>
                <c:pt idx="2182">
                  <c:v>7.9265959414011427</c:v>
                </c:pt>
                <c:pt idx="2183">
                  <c:v>9.3246854623785325</c:v>
                </c:pt>
                <c:pt idx="2184">
                  <c:v>8.6886335758284243</c:v>
                </c:pt>
                <c:pt idx="2185">
                  <c:v>9.0727506157009721</c:v>
                </c:pt>
                <c:pt idx="2186">
                  <c:v>9.8146660360443967</c:v>
                </c:pt>
                <c:pt idx="2187">
                  <c:v>9.9843757002152707</c:v>
                </c:pt>
                <c:pt idx="2188">
                  <c:v>11.085976468623482</c:v>
                </c:pt>
                <c:pt idx="2189">
                  <c:v>11.32180771651954</c:v>
                </c:pt>
                <c:pt idx="2190">
                  <c:v>11.216409061876984</c:v>
                </c:pt>
                <c:pt idx="2191">
                  <c:v>11.064680135712845</c:v>
                </c:pt>
                <c:pt idx="2192">
                  <c:v>10.814620566746967</c:v>
                </c:pt>
                <c:pt idx="2193">
                  <c:v>10.922033449985811</c:v>
                </c:pt>
                <c:pt idx="2194">
                  <c:v>11.156048725763601</c:v>
                </c:pt>
                <c:pt idx="2195">
                  <c:v>11.319209263928165</c:v>
                </c:pt>
                <c:pt idx="2196">
                  <c:v>11.649384067553845</c:v>
                </c:pt>
                <c:pt idx="2197">
                  <c:v>11.608910343700181</c:v>
                </c:pt>
                <c:pt idx="2198">
                  <c:v>10.839350729060957</c:v>
                </c:pt>
                <c:pt idx="2199">
                  <c:v>10.512208822645725</c:v>
                </c:pt>
                <c:pt idx="2200">
                  <c:v>10.485800163104233</c:v>
                </c:pt>
                <c:pt idx="2201">
                  <c:v>10.183108408186548</c:v>
                </c:pt>
                <c:pt idx="2202">
                  <c:v>2.7030253739013244E-5</c:v>
                </c:pt>
                <c:pt idx="2203">
                  <c:v>4.384819888129908E-4</c:v>
                </c:pt>
                <c:pt idx="2204">
                  <c:v>6.3064757948984237E-3</c:v>
                </c:pt>
                <c:pt idx="2205">
                  <c:v>5.6480351440352933E-3</c:v>
                </c:pt>
                <c:pt idx="2206">
                  <c:v>7.3447491272599259E-3</c:v>
                </c:pt>
                <c:pt idx="2207">
                  <c:v>7.0902580898862004E-3</c:v>
                </c:pt>
                <c:pt idx="2208">
                  <c:v>2.0674408513700537E-3</c:v>
                </c:pt>
                <c:pt idx="2209">
                  <c:v>2.4721486299003272E-3</c:v>
                </c:pt>
                <c:pt idx="2210">
                  <c:v>3.4438955532684664E-3</c:v>
                </c:pt>
                <c:pt idx="2211">
                  <c:v>3.2389096269558469E-3</c:v>
                </c:pt>
                <c:pt idx="2212">
                  <c:v>7.1296438798503642E-4</c:v>
                </c:pt>
                <c:pt idx="2213">
                  <c:v>4.8393410584522253E-3</c:v>
                </c:pt>
                <c:pt idx="2214">
                  <c:v>4.7742893899287257E-3</c:v>
                </c:pt>
                <c:pt idx="2215">
                  <c:v>4.6645509236767184E-3</c:v>
                </c:pt>
                <c:pt idx="2216">
                  <c:v>7.6708157685428935E-5</c:v>
                </c:pt>
                <c:pt idx="2217">
                  <c:v>7.242132733287221E-6</c:v>
                </c:pt>
                <c:pt idx="2218">
                  <c:v>2.7263648173814876</c:v>
                </c:pt>
                <c:pt idx="2219">
                  <c:v>7.8659936408453932</c:v>
                </c:pt>
                <c:pt idx="2220">
                  <c:v>7.7551089084201923</c:v>
                </c:pt>
                <c:pt idx="2221">
                  <c:v>8.6213927184129862</c:v>
                </c:pt>
                <c:pt idx="2222">
                  <c:v>8.4596154672946966</c:v>
                </c:pt>
                <c:pt idx="2223">
                  <c:v>8.4164235632454716</c:v>
                </c:pt>
                <c:pt idx="2224">
                  <c:v>8.396933653094564</c:v>
                </c:pt>
                <c:pt idx="2225">
                  <c:v>8.2572081340259498</c:v>
                </c:pt>
                <c:pt idx="2226">
                  <c:v>8.4373608697192903</c:v>
                </c:pt>
                <c:pt idx="2227">
                  <c:v>8.8617835315911719</c:v>
                </c:pt>
                <c:pt idx="2228">
                  <c:v>8.4687984173646598</c:v>
                </c:pt>
                <c:pt idx="2229">
                  <c:v>8.4038228057892503</c:v>
                </c:pt>
                <c:pt idx="2230">
                  <c:v>8.3533542848864002</c:v>
                </c:pt>
                <c:pt idx="2231">
                  <c:v>8.3891503418474418</c:v>
                </c:pt>
                <c:pt idx="2232">
                  <c:v>8.7540456606592549</c:v>
                </c:pt>
                <c:pt idx="2233">
                  <c:v>8.9330481739685776</c:v>
                </c:pt>
                <c:pt idx="2234">
                  <c:v>8.7869337522954858</c:v>
                </c:pt>
                <c:pt idx="2235">
                  <c:v>8.7633023113158153</c:v>
                </c:pt>
                <c:pt idx="2236">
                  <c:v>8.7917018906375404</c:v>
                </c:pt>
                <c:pt idx="2237">
                  <c:v>8.8330549577530419</c:v>
                </c:pt>
                <c:pt idx="2238">
                  <c:v>9.0542850047125292</c:v>
                </c:pt>
                <c:pt idx="2239">
                  <c:v>8.977126322657778</c:v>
                </c:pt>
                <c:pt idx="2240">
                  <c:v>8.8851081419418882</c:v>
                </c:pt>
                <c:pt idx="2241">
                  <c:v>8.8503899637955712</c:v>
                </c:pt>
                <c:pt idx="2242">
                  <c:v>8.9137526119768928</c:v>
                </c:pt>
                <c:pt idx="2243">
                  <c:v>8.520173316881662</c:v>
                </c:pt>
                <c:pt idx="2244">
                  <c:v>8.3228072673815809</c:v>
                </c:pt>
                <c:pt idx="2245">
                  <c:v>8.7637427011877929</c:v>
                </c:pt>
                <c:pt idx="2246">
                  <c:v>8.9438590458135021</c:v>
                </c:pt>
                <c:pt idx="2247">
                  <c:v>8.5161040431892623</c:v>
                </c:pt>
                <c:pt idx="2248">
                  <c:v>8.6489854560547261</c:v>
                </c:pt>
                <c:pt idx="2249">
                  <c:v>8.8739774849338957</c:v>
                </c:pt>
                <c:pt idx="2250">
                  <c:v>8.9115095570102092</c:v>
                </c:pt>
                <c:pt idx="2251">
                  <c:v>8.9767136624450643</c:v>
                </c:pt>
                <c:pt idx="2252">
                  <c:v>9.4457734031416436</c:v>
                </c:pt>
                <c:pt idx="2253">
                  <c:v>9.7481328482583844</c:v>
                </c:pt>
                <c:pt idx="2254">
                  <c:v>9.5738896252875172</c:v>
                </c:pt>
                <c:pt idx="2255">
                  <c:v>9.529732458227663</c:v>
                </c:pt>
                <c:pt idx="2256">
                  <c:v>10.021390668928724</c:v>
                </c:pt>
                <c:pt idx="2257">
                  <c:v>9.8847843351330908</c:v>
                </c:pt>
                <c:pt idx="2258">
                  <c:v>9.854128218666288</c:v>
                </c:pt>
                <c:pt idx="2259">
                  <c:v>9.8527178733690555</c:v>
                </c:pt>
                <c:pt idx="2260">
                  <c:v>10.024338297545976</c:v>
                </c:pt>
                <c:pt idx="2261">
                  <c:v>9.8417646797803204</c:v>
                </c:pt>
                <c:pt idx="2262">
                  <c:v>10.010930256591802</c:v>
                </c:pt>
                <c:pt idx="2263">
                  <c:v>9.966180707953141</c:v>
                </c:pt>
                <c:pt idx="2264">
                  <c:v>9.7973125600290238</c:v>
                </c:pt>
                <c:pt idx="2265">
                  <c:v>10.079293518422297</c:v>
                </c:pt>
                <c:pt idx="2266">
                  <c:v>10.608485075734913</c:v>
                </c:pt>
                <c:pt idx="2267">
                  <c:v>10.554586539958562</c:v>
                </c:pt>
                <c:pt idx="2268">
                  <c:v>10.406506552461012</c:v>
                </c:pt>
                <c:pt idx="2269">
                  <c:v>10.400469081220376</c:v>
                </c:pt>
                <c:pt idx="2270">
                  <c:v>10.65639482684432</c:v>
                </c:pt>
                <c:pt idx="2271">
                  <c:v>10.352356999602572</c:v>
                </c:pt>
                <c:pt idx="2272">
                  <c:v>10.20095156743384</c:v>
                </c:pt>
                <c:pt idx="2273">
                  <c:v>10.266670692064199</c:v>
                </c:pt>
                <c:pt idx="2274">
                  <c:v>10.469945968924957</c:v>
                </c:pt>
                <c:pt idx="2275">
                  <c:v>10.481503275464254</c:v>
                </c:pt>
                <c:pt idx="2276">
                  <c:v>11.40366690191733</c:v>
                </c:pt>
                <c:pt idx="2277">
                  <c:v>11.615129943797552</c:v>
                </c:pt>
                <c:pt idx="2278">
                  <c:v>11.666175655727193</c:v>
                </c:pt>
                <c:pt idx="2279">
                  <c:v>11.466587408114371</c:v>
                </c:pt>
                <c:pt idx="2280">
                  <c:v>11.153442743492176</c:v>
                </c:pt>
                <c:pt idx="2281">
                  <c:v>11.150774373879198</c:v>
                </c:pt>
                <c:pt idx="2282">
                  <c:v>10.711290170522293</c:v>
                </c:pt>
                <c:pt idx="2283">
                  <c:v>10.691667653660701</c:v>
                </c:pt>
                <c:pt idx="2284">
                  <c:v>10.65333630647795</c:v>
                </c:pt>
                <c:pt idx="2285">
                  <c:v>10.839229940872624</c:v>
                </c:pt>
                <c:pt idx="2286">
                  <c:v>10.792629868423987</c:v>
                </c:pt>
                <c:pt idx="2287">
                  <c:v>10.661472438176581</c:v>
                </c:pt>
                <c:pt idx="2288">
                  <c:v>10.737788809628036</c:v>
                </c:pt>
                <c:pt idx="2289">
                  <c:v>10.55267689483054</c:v>
                </c:pt>
                <c:pt idx="2290">
                  <c:v>10.624689595261357</c:v>
                </c:pt>
                <c:pt idx="2291">
                  <c:v>11.05257490833548</c:v>
                </c:pt>
                <c:pt idx="2292">
                  <c:v>10.95134407643728</c:v>
                </c:pt>
                <c:pt idx="2293">
                  <c:v>11.183316247753066</c:v>
                </c:pt>
                <c:pt idx="2294">
                  <c:v>11.291661942739154</c:v>
                </c:pt>
                <c:pt idx="2295">
                  <c:v>11.30527652405836</c:v>
                </c:pt>
                <c:pt idx="2296">
                  <c:v>11.295926379727561</c:v>
                </c:pt>
                <c:pt idx="2297">
                  <c:v>11.156754077181738</c:v>
                </c:pt>
                <c:pt idx="2298">
                  <c:v>11.100109510784353</c:v>
                </c:pt>
                <c:pt idx="2299">
                  <c:v>11.184593889733138</c:v>
                </c:pt>
                <c:pt idx="2300">
                  <c:v>11.367726975818375</c:v>
                </c:pt>
                <c:pt idx="2301">
                  <c:v>11.164206038302313</c:v>
                </c:pt>
                <c:pt idx="2302">
                  <c:v>11.111259916692539</c:v>
                </c:pt>
                <c:pt idx="2303">
                  <c:v>11.120005443036991</c:v>
                </c:pt>
                <c:pt idx="2304">
                  <c:v>11.064406799077609</c:v>
                </c:pt>
                <c:pt idx="2305">
                  <c:v>11.209850260609418</c:v>
                </c:pt>
                <c:pt idx="2306">
                  <c:v>11.295292008739077</c:v>
                </c:pt>
                <c:pt idx="2307">
                  <c:v>11.33100213884587</c:v>
                </c:pt>
                <c:pt idx="2308">
                  <c:v>11.400618587363102</c:v>
                </c:pt>
                <c:pt idx="2309">
                  <c:v>11.282268071071503</c:v>
                </c:pt>
                <c:pt idx="2310">
                  <c:v>11.321853247281304</c:v>
                </c:pt>
                <c:pt idx="2311">
                  <c:v>11.373191375451459</c:v>
                </c:pt>
                <c:pt idx="2312">
                  <c:v>11.054907233340781</c:v>
                </c:pt>
                <c:pt idx="2313">
                  <c:v>10.85355097080811</c:v>
                </c:pt>
                <c:pt idx="2314">
                  <c:v>10.655775043272481</c:v>
                </c:pt>
                <c:pt idx="2315">
                  <c:v>10.415992672277397</c:v>
                </c:pt>
                <c:pt idx="2316">
                  <c:v>8.5027594701821609</c:v>
                </c:pt>
                <c:pt idx="2317">
                  <c:v>9.0915656657829764</c:v>
                </c:pt>
                <c:pt idx="2318">
                  <c:v>8.9185449063077264</c:v>
                </c:pt>
                <c:pt idx="2319">
                  <c:v>9.1419939144241713</c:v>
                </c:pt>
                <c:pt idx="2320">
                  <c:v>9.6199341649841124</c:v>
                </c:pt>
                <c:pt idx="2321">
                  <c:v>9.5301994928104286</c:v>
                </c:pt>
                <c:pt idx="2322">
                  <c:v>9.0802449956532847</c:v>
                </c:pt>
                <c:pt idx="2323">
                  <c:v>9.1129058692099427</c:v>
                </c:pt>
                <c:pt idx="2324">
                  <c:v>9.0428748174958216</c:v>
                </c:pt>
                <c:pt idx="2325">
                  <c:v>8.9721710334934883</c:v>
                </c:pt>
                <c:pt idx="2326">
                  <c:v>8.990176822693595</c:v>
                </c:pt>
                <c:pt idx="2327">
                  <c:v>8.9272015387079193</c:v>
                </c:pt>
                <c:pt idx="2328">
                  <c:v>8.8469599318306784</c:v>
                </c:pt>
                <c:pt idx="2329">
                  <c:v>9.1463316338464331</c:v>
                </c:pt>
                <c:pt idx="2330">
                  <c:v>9.0048872269548941</c:v>
                </c:pt>
                <c:pt idx="2331">
                  <c:v>8.9106273129813847</c:v>
                </c:pt>
                <c:pt idx="2332">
                  <c:v>8.9462253687896798</c:v>
                </c:pt>
                <c:pt idx="2333">
                  <c:v>8.8738025920334049</c:v>
                </c:pt>
                <c:pt idx="2334">
                  <c:v>8.655063968135515</c:v>
                </c:pt>
                <c:pt idx="2335">
                  <c:v>8.7152338379484426</c:v>
                </c:pt>
                <c:pt idx="2336">
                  <c:v>8.7075978746470071</c:v>
                </c:pt>
                <c:pt idx="2337">
                  <c:v>8.8186416720866116</c:v>
                </c:pt>
                <c:pt idx="2338">
                  <c:v>8.7835164841127309</c:v>
                </c:pt>
                <c:pt idx="2339">
                  <c:v>8.6113112345831766</c:v>
                </c:pt>
                <c:pt idx="2340">
                  <c:v>8.5629147929131264</c:v>
                </c:pt>
                <c:pt idx="2341">
                  <c:v>8.623743314650941</c:v>
                </c:pt>
                <c:pt idx="2342">
                  <c:v>9.3711952302803994</c:v>
                </c:pt>
                <c:pt idx="2343">
                  <c:v>10.118822083793585</c:v>
                </c:pt>
                <c:pt idx="2344">
                  <c:v>10.073465378381124</c:v>
                </c:pt>
                <c:pt idx="2345">
                  <c:v>10.021050410465181</c:v>
                </c:pt>
                <c:pt idx="2346">
                  <c:v>10.037913291216121</c:v>
                </c:pt>
                <c:pt idx="2347">
                  <c:v>9.5823645961239308</c:v>
                </c:pt>
                <c:pt idx="2348">
                  <c:v>9.0943399844098103</c:v>
                </c:pt>
                <c:pt idx="2349">
                  <c:v>8.940172331486794</c:v>
                </c:pt>
                <c:pt idx="2350">
                  <c:v>9.4832751738381127</c:v>
                </c:pt>
                <c:pt idx="2351">
                  <c:v>9.4795144066037604</c:v>
                </c:pt>
                <c:pt idx="2352">
                  <c:v>9.6523320211735175</c:v>
                </c:pt>
                <c:pt idx="2353">
                  <c:v>9.6370961597796221</c:v>
                </c:pt>
                <c:pt idx="2354">
                  <c:v>9.1975701460396841</c:v>
                </c:pt>
                <c:pt idx="2355">
                  <c:v>9.1550595525989742</c:v>
                </c:pt>
                <c:pt idx="2356">
                  <c:v>9.08793694075157</c:v>
                </c:pt>
                <c:pt idx="2357">
                  <c:v>8.9534809424675146</c:v>
                </c:pt>
                <c:pt idx="2358">
                  <c:v>9.0896538943513292</c:v>
                </c:pt>
                <c:pt idx="2359">
                  <c:v>8.9940836039982948</c:v>
                </c:pt>
                <c:pt idx="2360">
                  <c:v>9.2632363297003586</c:v>
                </c:pt>
                <c:pt idx="2361">
                  <c:v>9.4343420191127301</c:v>
                </c:pt>
                <c:pt idx="2362">
                  <c:v>10.219187194241599</c:v>
                </c:pt>
                <c:pt idx="2363">
                  <c:v>10.292109809269402</c:v>
                </c:pt>
                <c:pt idx="2364">
                  <c:v>10.017712481405946</c:v>
                </c:pt>
                <c:pt idx="2365">
                  <c:v>10.021511474643262</c:v>
                </c:pt>
                <c:pt idx="2366">
                  <c:v>10.109212411320026</c:v>
                </c:pt>
                <c:pt idx="2367">
                  <c:v>10.229904640830153</c:v>
                </c:pt>
                <c:pt idx="2368">
                  <c:v>10.933590331279849</c:v>
                </c:pt>
                <c:pt idx="2369">
                  <c:v>11.394694655450802</c:v>
                </c:pt>
                <c:pt idx="2370">
                  <c:v>11.331545007033604</c:v>
                </c:pt>
                <c:pt idx="2371">
                  <c:v>11.186793808543793</c:v>
                </c:pt>
                <c:pt idx="2372">
                  <c:v>11.092727559586685</c:v>
                </c:pt>
                <c:pt idx="2373">
                  <c:v>10.992366379769024</c:v>
                </c:pt>
                <c:pt idx="2374">
                  <c:v>10.977522132430671</c:v>
                </c:pt>
                <c:pt idx="2375">
                  <c:v>10.947443449444251</c:v>
                </c:pt>
                <c:pt idx="2376">
                  <c:v>10.83678032382867</c:v>
                </c:pt>
                <c:pt idx="2377">
                  <c:v>10.694219658904053</c:v>
                </c:pt>
                <c:pt idx="2378">
                  <c:v>10.174582282543344</c:v>
                </c:pt>
                <c:pt idx="2379">
                  <c:v>10.14192266972346</c:v>
                </c:pt>
                <c:pt idx="2380">
                  <c:v>10.184919482898206</c:v>
                </c:pt>
                <c:pt idx="2381">
                  <c:v>9.9301277394810192</c:v>
                </c:pt>
                <c:pt idx="2382">
                  <c:v>10.356901975795211</c:v>
                </c:pt>
                <c:pt idx="2383">
                  <c:v>9.9784540374296622</c:v>
                </c:pt>
                <c:pt idx="2384">
                  <c:v>10.055503892539775</c:v>
                </c:pt>
                <c:pt idx="2385">
                  <c:v>8.5531584467781556</c:v>
                </c:pt>
                <c:pt idx="2386">
                  <c:v>8.6184030292773439</c:v>
                </c:pt>
                <c:pt idx="2387">
                  <c:v>8.4805695130564036</c:v>
                </c:pt>
                <c:pt idx="2388">
                  <c:v>8.3453647582032566</c:v>
                </c:pt>
                <c:pt idx="2389">
                  <c:v>8.9062510296508179</c:v>
                </c:pt>
                <c:pt idx="2390">
                  <c:v>8.7279046127587812</c:v>
                </c:pt>
                <c:pt idx="2391">
                  <c:v>8.811897796773895</c:v>
                </c:pt>
                <c:pt idx="2392">
                  <c:v>7.9119119668987903</c:v>
                </c:pt>
                <c:pt idx="2393">
                  <c:v>8.2099250656221834</c:v>
                </c:pt>
                <c:pt idx="2394">
                  <c:v>7.0833240840489431</c:v>
                </c:pt>
                <c:pt idx="2395">
                  <c:v>7.1058617715467278</c:v>
                </c:pt>
                <c:pt idx="2396">
                  <c:v>7.6017345555551428</c:v>
                </c:pt>
                <c:pt idx="2397">
                  <c:v>8.2888276152008906</c:v>
                </c:pt>
                <c:pt idx="2398">
                  <c:v>7.4840373138944658</c:v>
                </c:pt>
                <c:pt idx="2399">
                  <c:v>6.9931314755902214</c:v>
                </c:pt>
                <c:pt idx="2400">
                  <c:v>7.0101289337711403</c:v>
                </c:pt>
                <c:pt idx="2401">
                  <c:v>7.3390933628677253</c:v>
                </c:pt>
                <c:pt idx="2402">
                  <c:v>7.4038479293874584</c:v>
                </c:pt>
                <c:pt idx="2403">
                  <c:v>7.596205321710948</c:v>
                </c:pt>
                <c:pt idx="2404">
                  <c:v>7.4456392608041462</c:v>
                </c:pt>
                <c:pt idx="2405">
                  <c:v>7.3662192066634233</c:v>
                </c:pt>
                <c:pt idx="2406">
                  <c:v>7.3444355707542375</c:v>
                </c:pt>
                <c:pt idx="2407">
                  <c:v>6.7951892189819176</c:v>
                </c:pt>
                <c:pt idx="2408">
                  <c:v>6.8048197459070234</c:v>
                </c:pt>
                <c:pt idx="2409">
                  <c:v>7.1955101752697939</c:v>
                </c:pt>
                <c:pt idx="2410">
                  <c:v>7.3309060829834278</c:v>
                </c:pt>
                <c:pt idx="2411">
                  <c:v>7.2180220627848515</c:v>
                </c:pt>
                <c:pt idx="2412">
                  <c:v>7.4109794113595528</c:v>
                </c:pt>
                <c:pt idx="2413">
                  <c:v>7.0544615985709322</c:v>
                </c:pt>
                <c:pt idx="2414">
                  <c:v>7.4705011281761617</c:v>
                </c:pt>
                <c:pt idx="2415">
                  <c:v>8.0490838728204768</c:v>
                </c:pt>
                <c:pt idx="2416">
                  <c:v>7.8130067002653361</c:v>
                </c:pt>
                <c:pt idx="2417">
                  <c:v>7.9148052218579057</c:v>
                </c:pt>
                <c:pt idx="2418">
                  <c:v>5.3989424418877308</c:v>
                </c:pt>
                <c:pt idx="2419">
                  <c:v>4.7401610192829846</c:v>
                </c:pt>
                <c:pt idx="2420">
                  <c:v>4.5804157794219638</c:v>
                </c:pt>
                <c:pt idx="2421">
                  <c:v>5.2619288702722384</c:v>
                </c:pt>
                <c:pt idx="2422">
                  <c:v>4.991554163612955</c:v>
                </c:pt>
                <c:pt idx="2423">
                  <c:v>5.0272962999968378</c:v>
                </c:pt>
                <c:pt idx="2424">
                  <c:v>5.200333533961131</c:v>
                </c:pt>
                <c:pt idx="2425">
                  <c:v>5.3632707521357741</c:v>
                </c:pt>
                <c:pt idx="2426">
                  <c:v>6.9191716443199418</c:v>
                </c:pt>
                <c:pt idx="2427">
                  <c:v>7.2611911582474207</c:v>
                </c:pt>
                <c:pt idx="2428">
                  <c:v>6.7987881648168393</c:v>
                </c:pt>
                <c:pt idx="2429">
                  <c:v>7.0376944709301252</c:v>
                </c:pt>
                <c:pt idx="2430">
                  <c:v>6.6511009816086402</c:v>
                </c:pt>
                <c:pt idx="2431">
                  <c:v>7.5504817393272408</c:v>
                </c:pt>
                <c:pt idx="2432">
                  <c:v>7.2293465756220261</c:v>
                </c:pt>
                <c:pt idx="2433">
                  <c:v>7.6099164877284391</c:v>
                </c:pt>
                <c:pt idx="2434">
                  <c:v>7.7198566954719432</c:v>
                </c:pt>
                <c:pt idx="2435">
                  <c:v>8.0830340445151165</c:v>
                </c:pt>
                <c:pt idx="2436">
                  <c:v>8.0816558777078189</c:v>
                </c:pt>
                <c:pt idx="2437">
                  <c:v>6.872205661560697</c:v>
                </c:pt>
                <c:pt idx="2438">
                  <c:v>8.1903788728820395</c:v>
                </c:pt>
                <c:pt idx="2439">
                  <c:v>7.4461889474477143</c:v>
                </c:pt>
                <c:pt idx="2440">
                  <c:v>6.8791514818452848</c:v>
                </c:pt>
                <c:pt idx="2441">
                  <c:v>7.1045818710742381</c:v>
                </c:pt>
                <c:pt idx="2442">
                  <c:v>7.7637973833540768</c:v>
                </c:pt>
                <c:pt idx="2443">
                  <c:v>7.698129598485945</c:v>
                </c:pt>
                <c:pt idx="2444">
                  <c:v>8.3673285278809324</c:v>
                </c:pt>
                <c:pt idx="2445">
                  <c:v>7.9400329698093248</c:v>
                </c:pt>
                <c:pt idx="2446">
                  <c:v>8.1386775816040444</c:v>
                </c:pt>
                <c:pt idx="2447">
                  <c:v>8.0240237759648991</c:v>
                </c:pt>
                <c:pt idx="2448">
                  <c:v>7.8119778982100216</c:v>
                </c:pt>
                <c:pt idx="2449">
                  <c:v>6.3608713557658856</c:v>
                </c:pt>
                <c:pt idx="2450">
                  <c:v>7.6435127144830002</c:v>
                </c:pt>
                <c:pt idx="2451">
                  <c:v>6.606665070984965</c:v>
                </c:pt>
                <c:pt idx="2452">
                  <c:v>6.6626755358181278</c:v>
                </c:pt>
                <c:pt idx="2453">
                  <c:v>5.9051490888276792</c:v>
                </c:pt>
                <c:pt idx="2454">
                  <c:v>6.7831482144074986</c:v>
                </c:pt>
                <c:pt idx="2455">
                  <c:v>5.1380937267465905</c:v>
                </c:pt>
                <c:pt idx="2456">
                  <c:v>7.7294111524277458</c:v>
                </c:pt>
                <c:pt idx="2457">
                  <c:v>8.1725219062842065</c:v>
                </c:pt>
                <c:pt idx="2458">
                  <c:v>7.942669932225451</c:v>
                </c:pt>
                <c:pt idx="2459">
                  <c:v>8.0695650309935196</c:v>
                </c:pt>
                <c:pt idx="2460">
                  <c:v>8.3795292889609563</c:v>
                </c:pt>
                <c:pt idx="2461">
                  <c:v>8.1999953893241404</c:v>
                </c:pt>
                <c:pt idx="2462">
                  <c:v>8.2488206900698025</c:v>
                </c:pt>
                <c:pt idx="2463">
                  <c:v>8.3593986331871175</c:v>
                </c:pt>
                <c:pt idx="2464">
                  <c:v>8.064967616107408</c:v>
                </c:pt>
                <c:pt idx="2465">
                  <c:v>7.8255783868795294</c:v>
                </c:pt>
                <c:pt idx="2466">
                  <c:v>7.8309953555381249</c:v>
                </c:pt>
                <c:pt idx="2467">
                  <c:v>7.9219112088597061</c:v>
                </c:pt>
                <c:pt idx="2468">
                  <c:v>7.7976488978593528</c:v>
                </c:pt>
                <c:pt idx="2469">
                  <c:v>7.510850037737927</c:v>
                </c:pt>
                <c:pt idx="2470">
                  <c:v>7.8452869158646266</c:v>
                </c:pt>
                <c:pt idx="2471">
                  <c:v>7.5162477893175739</c:v>
                </c:pt>
                <c:pt idx="2472">
                  <c:v>7.776915949381058</c:v>
                </c:pt>
                <c:pt idx="2473">
                  <c:v>7.9030079121075669</c:v>
                </c:pt>
                <c:pt idx="2474">
                  <c:v>7.7921107757998067</c:v>
                </c:pt>
                <c:pt idx="2475">
                  <c:v>8.0723035243941812</c:v>
                </c:pt>
                <c:pt idx="2476">
                  <c:v>8.0257907950164427</c:v>
                </c:pt>
                <c:pt idx="2477">
                  <c:v>7.9786353252251345</c:v>
                </c:pt>
                <c:pt idx="2478">
                  <c:v>7.6571223458695936</c:v>
                </c:pt>
                <c:pt idx="2479">
                  <c:v>8.061181982874313</c:v>
                </c:pt>
                <c:pt idx="2480">
                  <c:v>7.9304272609519053</c:v>
                </c:pt>
                <c:pt idx="2481">
                  <c:v>7.9029234809682283</c:v>
                </c:pt>
                <c:pt idx="2482">
                  <c:v>7.7047406605128952</c:v>
                </c:pt>
                <c:pt idx="2483">
                  <c:v>7.5588561678354615</c:v>
                </c:pt>
                <c:pt idx="2484">
                  <c:v>7.3641250400822571</c:v>
                </c:pt>
                <c:pt idx="2485">
                  <c:v>7.6576609483917171</c:v>
                </c:pt>
                <c:pt idx="2486">
                  <c:v>7.0502612121978059</c:v>
                </c:pt>
                <c:pt idx="2487">
                  <c:v>7.4689881148284636</c:v>
                </c:pt>
                <c:pt idx="2488">
                  <c:v>7.6194451352210857</c:v>
                </c:pt>
                <c:pt idx="2489">
                  <c:v>6.993680634375691</c:v>
                </c:pt>
                <c:pt idx="2490">
                  <c:v>6.8182150624654376</c:v>
                </c:pt>
                <c:pt idx="2491">
                  <c:v>7.2688476781914186</c:v>
                </c:pt>
                <c:pt idx="2492">
                  <c:v>7.5143491511541365</c:v>
                </c:pt>
                <c:pt idx="2493">
                  <c:v>7.5133995491247996</c:v>
                </c:pt>
                <c:pt idx="2494">
                  <c:v>7.7490786668685132</c:v>
                </c:pt>
                <c:pt idx="2495">
                  <c:v>7.6803381121706611</c:v>
                </c:pt>
                <c:pt idx="2496">
                  <c:v>7.8354159887674868</c:v>
                </c:pt>
                <c:pt idx="2497">
                  <c:v>7.5819843563079941</c:v>
                </c:pt>
                <c:pt idx="2498">
                  <c:v>7.0738646261935774</c:v>
                </c:pt>
                <c:pt idx="2499">
                  <c:v>7.272279016942905</c:v>
                </c:pt>
                <c:pt idx="2500">
                  <c:v>7.3791353254494876</c:v>
                </c:pt>
                <c:pt idx="2501">
                  <c:v>7.1212156745242758</c:v>
                </c:pt>
                <c:pt idx="2502">
                  <c:v>7.3643539014040451</c:v>
                </c:pt>
                <c:pt idx="2503">
                  <c:v>7.5654426165022546</c:v>
                </c:pt>
                <c:pt idx="2504">
                  <c:v>8.3057835797108872</c:v>
                </c:pt>
                <c:pt idx="2505">
                  <c:v>8.6926479370148506</c:v>
                </c:pt>
                <c:pt idx="2506">
                  <c:v>9.0328515985879498</c:v>
                </c:pt>
                <c:pt idx="2507">
                  <c:v>8.6481492831238072</c:v>
                </c:pt>
                <c:pt idx="2508">
                  <c:v>8.6665271883252579</c:v>
                </c:pt>
                <c:pt idx="2509">
                  <c:v>8.8950679671411734</c:v>
                </c:pt>
                <c:pt idx="2510">
                  <c:v>8.8939649136502226</c:v>
                </c:pt>
                <c:pt idx="2511">
                  <c:v>8.8271310201102509</c:v>
                </c:pt>
                <c:pt idx="2512">
                  <c:v>9.0494539025474552</c:v>
                </c:pt>
                <c:pt idx="2513">
                  <c:v>8.776269976163146</c:v>
                </c:pt>
                <c:pt idx="2514">
                  <c:v>8.8070798463950268</c:v>
                </c:pt>
                <c:pt idx="2515">
                  <c:v>8.7084060574989781</c:v>
                </c:pt>
                <c:pt idx="2516">
                  <c:v>8.761842687782881</c:v>
                </c:pt>
                <c:pt idx="2517">
                  <c:v>7.9180561755724455</c:v>
                </c:pt>
                <c:pt idx="2518">
                  <c:v>7.7349860265270056</c:v>
                </c:pt>
                <c:pt idx="2519">
                  <c:v>7.5299597232465922</c:v>
                </c:pt>
                <c:pt idx="2520">
                  <c:v>8.0236478576687205</c:v>
                </c:pt>
                <c:pt idx="2521">
                  <c:v>9.0319349076142821</c:v>
                </c:pt>
                <c:pt idx="2522">
                  <c:v>9.0622399243318075</c:v>
                </c:pt>
                <c:pt idx="2523">
                  <c:v>9.108498163225768</c:v>
                </c:pt>
                <c:pt idx="2524">
                  <c:v>9.0323581278685694</c:v>
                </c:pt>
                <c:pt idx="2525">
                  <c:v>8.037907043702333</c:v>
                </c:pt>
                <c:pt idx="2526">
                  <c:v>7.0466326270486004</c:v>
                </c:pt>
                <c:pt idx="2527">
                  <c:v>7.8737515090862402</c:v>
                </c:pt>
                <c:pt idx="2528">
                  <c:v>8.0334664247937013</c:v>
                </c:pt>
                <c:pt idx="2529">
                  <c:v>7.9419853221182066</c:v>
                </c:pt>
                <c:pt idx="2530">
                  <c:v>8.2118185438442346</c:v>
                </c:pt>
                <c:pt idx="2531">
                  <c:v>8.2623948944606731</c:v>
                </c:pt>
                <c:pt idx="2532">
                  <c:v>8.2818848509725793</c:v>
                </c:pt>
                <c:pt idx="2533">
                  <c:v>8.0903414226012114</c:v>
                </c:pt>
                <c:pt idx="2534">
                  <c:v>8.1059930812313876</c:v>
                </c:pt>
                <c:pt idx="2535">
                  <c:v>8.3409748846586798</c:v>
                </c:pt>
                <c:pt idx="2536">
                  <c:v>8.0481383232756158</c:v>
                </c:pt>
                <c:pt idx="2537">
                  <c:v>8.3165757191508867</c:v>
                </c:pt>
                <c:pt idx="2538">
                  <c:v>7.8609546864490358</c:v>
                </c:pt>
                <c:pt idx="2539">
                  <c:v>7.7221338515548883</c:v>
                </c:pt>
                <c:pt idx="2540">
                  <c:v>7.3207202113431986</c:v>
                </c:pt>
                <c:pt idx="2541">
                  <c:v>8.8631835400167009</c:v>
                </c:pt>
                <c:pt idx="2542">
                  <c:v>2.8075315394357245</c:v>
                </c:pt>
                <c:pt idx="2543">
                  <c:v>2.3846339354529483E-4</c:v>
                </c:pt>
                <c:pt idx="2544">
                  <c:v>2.3337094828123489E-4</c:v>
                </c:pt>
                <c:pt idx="2545">
                  <c:v>7.2384251657009457E-6</c:v>
                </c:pt>
                <c:pt idx="2546">
                  <c:v>7.3534970038878065</c:v>
                </c:pt>
                <c:pt idx="2547">
                  <c:v>7.7722562391630809</c:v>
                </c:pt>
                <c:pt idx="2548">
                  <c:v>7.7313146150127121</c:v>
                </c:pt>
                <c:pt idx="2549">
                  <c:v>7.5970447034706297</c:v>
                </c:pt>
                <c:pt idx="2550">
                  <c:v>7.67760402830306</c:v>
                </c:pt>
                <c:pt idx="2551">
                  <c:v>7.9234775503523531</c:v>
                </c:pt>
                <c:pt idx="2552">
                  <c:v>7.8756247951301708</c:v>
                </c:pt>
                <c:pt idx="2553">
                  <c:v>8.1290047373879286</c:v>
                </c:pt>
                <c:pt idx="2554">
                  <c:v>8.1362077744810861</c:v>
                </c:pt>
                <c:pt idx="2555">
                  <c:v>8.0061614672233805</c:v>
                </c:pt>
                <c:pt idx="2556">
                  <c:v>8.1655244805904044</c:v>
                </c:pt>
                <c:pt idx="2557">
                  <c:v>8.0832313943122323</c:v>
                </c:pt>
                <c:pt idx="2558">
                  <c:v>7.8578728766026771</c:v>
                </c:pt>
                <c:pt idx="2559">
                  <c:v>8.705168144599563</c:v>
                </c:pt>
                <c:pt idx="2560">
                  <c:v>8.4329133121025777</c:v>
                </c:pt>
                <c:pt idx="2561">
                  <c:v>8.2631366292349284</c:v>
                </c:pt>
                <c:pt idx="2562">
                  <c:v>8.8125871984246515</c:v>
                </c:pt>
                <c:pt idx="2563">
                  <c:v>8.3928005565329435</c:v>
                </c:pt>
                <c:pt idx="2564">
                  <c:v>8.3600157150975107</c:v>
                </c:pt>
                <c:pt idx="2565">
                  <c:v>8.4300476253929393</c:v>
                </c:pt>
                <c:pt idx="2566">
                  <c:v>8.6253154454120491</c:v>
                </c:pt>
                <c:pt idx="2567">
                  <c:v>8.5290203227057528</c:v>
                </c:pt>
                <c:pt idx="2568">
                  <c:v>8.9083193056180754</c:v>
                </c:pt>
                <c:pt idx="2569">
                  <c:v>9.4775744293905131</c:v>
                </c:pt>
                <c:pt idx="2570">
                  <c:v>9.1331133692751791</c:v>
                </c:pt>
                <c:pt idx="2571">
                  <c:v>9.0544131853836056</c:v>
                </c:pt>
                <c:pt idx="2572">
                  <c:v>8.461650870249148</c:v>
                </c:pt>
                <c:pt idx="2573">
                  <c:v>8.3404642386351462</c:v>
                </c:pt>
                <c:pt idx="2574">
                  <c:v>8.7803529053428306</c:v>
                </c:pt>
                <c:pt idx="2575">
                  <c:v>8.2476565048919799</c:v>
                </c:pt>
                <c:pt idx="2576">
                  <c:v>8.0409172089915728</c:v>
                </c:pt>
                <c:pt idx="2577">
                  <c:v>8.0299080048381128</c:v>
                </c:pt>
                <c:pt idx="2578">
                  <c:v>7.8171408703146019</c:v>
                </c:pt>
                <c:pt idx="2579">
                  <c:v>7.7497829959542184</c:v>
                </c:pt>
                <c:pt idx="2580">
                  <c:v>7.0961876580771959</c:v>
                </c:pt>
                <c:pt idx="2581">
                  <c:v>6.6697227730751543</c:v>
                </c:pt>
                <c:pt idx="2582">
                  <c:v>6.7217654407323435</c:v>
                </c:pt>
                <c:pt idx="2583">
                  <c:v>6.878129274162001</c:v>
                </c:pt>
                <c:pt idx="2584">
                  <c:v>7.0457418201641504</c:v>
                </c:pt>
                <c:pt idx="2585">
                  <c:v>6.8862610614053201</c:v>
                </c:pt>
                <c:pt idx="2586">
                  <c:v>6.855596846078738</c:v>
                </c:pt>
                <c:pt idx="2587">
                  <c:v>6.8730281250989966</c:v>
                </c:pt>
                <c:pt idx="2588">
                  <c:v>8.4668055667380724</c:v>
                </c:pt>
                <c:pt idx="2589">
                  <c:v>10.4322796443751</c:v>
                </c:pt>
                <c:pt idx="2590">
                  <c:v>10.101627491725486</c:v>
                </c:pt>
                <c:pt idx="2591">
                  <c:v>9.8309040314660123</c:v>
                </c:pt>
                <c:pt idx="2592">
                  <c:v>9.0587721508557131</c:v>
                </c:pt>
                <c:pt idx="2593">
                  <c:v>9.4852940498109053</c:v>
                </c:pt>
                <c:pt idx="2594">
                  <c:v>9.6047642309159311</c:v>
                </c:pt>
                <c:pt idx="2595">
                  <c:v>9.9054391972473219</c:v>
                </c:pt>
                <c:pt idx="2596">
                  <c:v>9.9331213038909603</c:v>
                </c:pt>
                <c:pt idx="2597">
                  <c:v>10.042422372576251</c:v>
                </c:pt>
                <c:pt idx="2598">
                  <c:v>10.095618808061698</c:v>
                </c:pt>
                <c:pt idx="2599">
                  <c:v>10.101552544699455</c:v>
                </c:pt>
                <c:pt idx="2600">
                  <c:v>10.063889306956654</c:v>
                </c:pt>
                <c:pt idx="2601">
                  <c:v>9.9651159645927549</c:v>
                </c:pt>
                <c:pt idx="2602">
                  <c:v>10.484505000454334</c:v>
                </c:pt>
                <c:pt idx="2603">
                  <c:v>10.418278104327408</c:v>
                </c:pt>
                <c:pt idx="2604">
                  <c:v>10.532351302151834</c:v>
                </c:pt>
                <c:pt idx="2605">
                  <c:v>10.963958783455769</c:v>
                </c:pt>
                <c:pt idx="2606">
                  <c:v>10.92255986899762</c:v>
                </c:pt>
                <c:pt idx="2607">
                  <c:v>10.105815933999102</c:v>
                </c:pt>
                <c:pt idx="2608">
                  <c:v>10.306843444298163</c:v>
                </c:pt>
                <c:pt idx="2609">
                  <c:v>10.35721498171301</c:v>
                </c:pt>
                <c:pt idx="2610">
                  <c:v>9.9967640116179144</c:v>
                </c:pt>
                <c:pt idx="2611">
                  <c:v>10.262622803437452</c:v>
                </c:pt>
                <c:pt idx="2612">
                  <c:v>10.545047639748059</c:v>
                </c:pt>
                <c:pt idx="2613">
                  <c:v>10.546892922148</c:v>
                </c:pt>
                <c:pt idx="2614">
                  <c:v>10.439758760202634</c:v>
                </c:pt>
                <c:pt idx="2615">
                  <c:v>10.32114704693441</c:v>
                </c:pt>
                <c:pt idx="2616">
                  <c:v>10.489976314632059</c:v>
                </c:pt>
                <c:pt idx="2617">
                  <c:v>10.492013707244293</c:v>
                </c:pt>
                <c:pt idx="2618">
                  <c:v>10.403378350366319</c:v>
                </c:pt>
                <c:pt idx="2619">
                  <c:v>10.429354182853618</c:v>
                </c:pt>
                <c:pt idx="2620">
                  <c:v>10.444912426519751</c:v>
                </c:pt>
                <c:pt idx="2621">
                  <c:v>10.346646093797586</c:v>
                </c:pt>
                <c:pt idx="2622">
                  <c:v>10.152494709333155</c:v>
                </c:pt>
                <c:pt idx="2623">
                  <c:v>10.343987931994743</c:v>
                </c:pt>
                <c:pt idx="2624">
                  <c:v>10.649297042239077</c:v>
                </c:pt>
                <c:pt idx="2625">
                  <c:v>10.737771496900795</c:v>
                </c:pt>
                <c:pt idx="2626">
                  <c:v>10.788840849367395</c:v>
                </c:pt>
                <c:pt idx="2627">
                  <c:v>10.636130411557865</c:v>
                </c:pt>
                <c:pt idx="2628">
                  <c:v>10.987760191053166</c:v>
                </c:pt>
                <c:pt idx="2629">
                  <c:v>11.224909594576486</c:v>
                </c:pt>
                <c:pt idx="2630">
                  <c:v>11.247174846618993</c:v>
                </c:pt>
                <c:pt idx="2631">
                  <c:v>11.198894943785103</c:v>
                </c:pt>
                <c:pt idx="2632">
                  <c:v>11.124092914798839</c:v>
                </c:pt>
                <c:pt idx="2633">
                  <c:v>11.088451145221136</c:v>
                </c:pt>
                <c:pt idx="2634">
                  <c:v>10.725333022422642</c:v>
                </c:pt>
                <c:pt idx="2635">
                  <c:v>10.092033995997399</c:v>
                </c:pt>
                <c:pt idx="2636">
                  <c:v>10.416537360964876</c:v>
                </c:pt>
                <c:pt idx="2637">
                  <c:v>10.167506554639651</c:v>
                </c:pt>
                <c:pt idx="2638">
                  <c:v>10.143107250971962</c:v>
                </c:pt>
                <c:pt idx="2639">
                  <c:v>9.9999424775866412</c:v>
                </c:pt>
                <c:pt idx="2640">
                  <c:v>10.187778172605425</c:v>
                </c:pt>
                <c:pt idx="2641">
                  <c:v>10.187245703165281</c:v>
                </c:pt>
                <c:pt idx="2642">
                  <c:v>10.115335079503627</c:v>
                </c:pt>
                <c:pt idx="2643">
                  <c:v>10.259244408187479</c:v>
                </c:pt>
                <c:pt idx="2644">
                  <c:v>10.308634945742609</c:v>
                </c:pt>
                <c:pt idx="2645">
                  <c:v>9.994340412810427</c:v>
                </c:pt>
                <c:pt idx="2646">
                  <c:v>10.031738972895759</c:v>
                </c:pt>
                <c:pt idx="2647">
                  <c:v>10.434437667086437</c:v>
                </c:pt>
                <c:pt idx="2648">
                  <c:v>10.428982131809157</c:v>
                </c:pt>
                <c:pt idx="2649">
                  <c:v>10.815751468295584</c:v>
                </c:pt>
                <c:pt idx="2650">
                  <c:v>10.814544757523473</c:v>
                </c:pt>
                <c:pt idx="2651">
                  <c:v>10.733532024662974</c:v>
                </c:pt>
                <c:pt idx="2652">
                  <c:v>10.694480583643353</c:v>
                </c:pt>
                <c:pt idx="2653">
                  <c:v>10.727094931611813</c:v>
                </c:pt>
                <c:pt idx="2654">
                  <c:v>11.051187630654834</c:v>
                </c:pt>
                <c:pt idx="2655">
                  <c:v>11.121886055547764</c:v>
                </c:pt>
                <c:pt idx="2656">
                  <c:v>10.870254528159151</c:v>
                </c:pt>
                <c:pt idx="2657">
                  <c:v>9.9047544602578803</c:v>
                </c:pt>
                <c:pt idx="2658">
                  <c:v>10.162386614456768</c:v>
                </c:pt>
                <c:pt idx="2659">
                  <c:v>10.101106759432444</c:v>
                </c:pt>
                <c:pt idx="2660">
                  <c:v>10.228188542686496</c:v>
                </c:pt>
                <c:pt idx="2661">
                  <c:v>9.9825001663898263</c:v>
                </c:pt>
                <c:pt idx="2662">
                  <c:v>10.202690636096516</c:v>
                </c:pt>
                <c:pt idx="2663">
                  <c:v>9.9233167198968459</c:v>
                </c:pt>
                <c:pt idx="2664">
                  <c:v>9.88180724273602</c:v>
                </c:pt>
                <c:pt idx="2665">
                  <c:v>10.017966214789571</c:v>
                </c:pt>
                <c:pt idx="2666">
                  <c:v>10.08951096292353</c:v>
                </c:pt>
                <c:pt idx="2667">
                  <c:v>10.570963728253574</c:v>
                </c:pt>
                <c:pt idx="2668">
                  <c:v>10.585681049408782</c:v>
                </c:pt>
                <c:pt idx="2669">
                  <c:v>10.249663146004783</c:v>
                </c:pt>
                <c:pt idx="2670">
                  <c:v>10.70262234709238</c:v>
                </c:pt>
                <c:pt idx="2671">
                  <c:v>11.02644567977838</c:v>
                </c:pt>
                <c:pt idx="2672">
                  <c:v>11.36594521084629</c:v>
                </c:pt>
                <c:pt idx="2673">
                  <c:v>11.287840823900563</c:v>
                </c:pt>
                <c:pt idx="2674">
                  <c:v>10.780642489385153</c:v>
                </c:pt>
                <c:pt idx="2675">
                  <c:v>10.776778413236524</c:v>
                </c:pt>
                <c:pt idx="2676">
                  <c:v>10.347796400028709</c:v>
                </c:pt>
                <c:pt idx="2677">
                  <c:v>10.16880732902311</c:v>
                </c:pt>
                <c:pt idx="2678">
                  <c:v>10.475092370736808</c:v>
                </c:pt>
                <c:pt idx="2679">
                  <c:v>10.010368490639785</c:v>
                </c:pt>
                <c:pt idx="2680">
                  <c:v>9.2178583594772725</c:v>
                </c:pt>
                <c:pt idx="2681">
                  <c:v>8.6198598339332406</c:v>
                </c:pt>
                <c:pt idx="2682">
                  <c:v>8.9199635169306504</c:v>
                </c:pt>
                <c:pt idx="2683">
                  <c:v>9.0118991258019854</c:v>
                </c:pt>
                <c:pt idx="2684">
                  <c:v>9.2080397113691639</c:v>
                </c:pt>
                <c:pt idx="2685">
                  <c:v>9.7227685032406033</c:v>
                </c:pt>
                <c:pt idx="2686">
                  <c:v>9.9535938871794212</c:v>
                </c:pt>
                <c:pt idx="2687">
                  <c:v>9.6657970481813695</c:v>
                </c:pt>
                <c:pt idx="2688">
                  <c:v>9.829523239025864</c:v>
                </c:pt>
                <c:pt idx="2689">
                  <c:v>9.808081393557309</c:v>
                </c:pt>
                <c:pt idx="2690">
                  <c:v>9.7641256670077361</c:v>
                </c:pt>
                <c:pt idx="2691">
                  <c:v>9.8017422622248276</c:v>
                </c:pt>
                <c:pt idx="2692">
                  <c:v>9.8118513097778326</c:v>
                </c:pt>
                <c:pt idx="2693">
                  <c:v>9.7933976626364796</c:v>
                </c:pt>
                <c:pt idx="2694">
                  <c:v>9.8141012281541276</c:v>
                </c:pt>
                <c:pt idx="2695">
                  <c:v>9.8490191730009151</c:v>
                </c:pt>
                <c:pt idx="2696">
                  <c:v>9.7855379662724147</c:v>
                </c:pt>
                <c:pt idx="2697">
                  <c:v>9.8898160403007225</c:v>
                </c:pt>
                <c:pt idx="2698">
                  <c:v>9.925857199383298</c:v>
                </c:pt>
                <c:pt idx="2699">
                  <c:v>9.9014167905312647</c:v>
                </c:pt>
                <c:pt idx="2700">
                  <c:v>9.9819140856306632</c:v>
                </c:pt>
                <c:pt idx="2701">
                  <c:v>10.886076765692989</c:v>
                </c:pt>
                <c:pt idx="2702">
                  <c:v>10.555958611201861</c:v>
                </c:pt>
                <c:pt idx="2703">
                  <c:v>10.516017827990595</c:v>
                </c:pt>
                <c:pt idx="2704">
                  <c:v>10.206294345579069</c:v>
                </c:pt>
                <c:pt idx="2705">
                  <c:v>10.167056259077823</c:v>
                </c:pt>
                <c:pt idx="2706">
                  <c:v>10.160744523358824</c:v>
                </c:pt>
                <c:pt idx="2707">
                  <c:v>10.160298900926724</c:v>
                </c:pt>
                <c:pt idx="2708">
                  <c:v>10.072505949595023</c:v>
                </c:pt>
                <c:pt idx="2709">
                  <c:v>10.350730813664732</c:v>
                </c:pt>
                <c:pt idx="2710">
                  <c:v>10.419050393927177</c:v>
                </c:pt>
                <c:pt idx="2711">
                  <c:v>9.870568768278762</c:v>
                </c:pt>
                <c:pt idx="2712">
                  <c:v>10.179208175633905</c:v>
                </c:pt>
                <c:pt idx="2713">
                  <c:v>10.069021862520108</c:v>
                </c:pt>
                <c:pt idx="2714">
                  <c:v>9.7436663209944694</c:v>
                </c:pt>
                <c:pt idx="2715">
                  <c:v>9.7678253932906287</c:v>
                </c:pt>
                <c:pt idx="2716">
                  <c:v>9.6689163912943386</c:v>
                </c:pt>
                <c:pt idx="2717">
                  <c:v>8.1221149465572537</c:v>
                </c:pt>
                <c:pt idx="2718">
                  <c:v>7.9226906687704108</c:v>
                </c:pt>
                <c:pt idx="2719">
                  <c:v>7.7741596601970384</c:v>
                </c:pt>
                <c:pt idx="2720">
                  <c:v>6.8020163366536597</c:v>
                </c:pt>
                <c:pt idx="2721">
                  <c:v>6.6178147146731838</c:v>
                </c:pt>
                <c:pt idx="2722">
                  <c:v>7.1119441984198737</c:v>
                </c:pt>
                <c:pt idx="2723">
                  <c:v>6.8566515483351349</c:v>
                </c:pt>
                <c:pt idx="2724">
                  <c:v>6.8008377061606016</c:v>
                </c:pt>
                <c:pt idx="2725">
                  <c:v>7.2069184159830222</c:v>
                </c:pt>
                <c:pt idx="2726">
                  <c:v>7.5383824841699401</c:v>
                </c:pt>
                <c:pt idx="2727">
                  <c:v>8.271337749421722</c:v>
                </c:pt>
                <c:pt idx="2728">
                  <c:v>8.0636979462154166</c:v>
                </c:pt>
                <c:pt idx="2729">
                  <c:v>8.1478749529641039</c:v>
                </c:pt>
                <c:pt idx="2730">
                  <c:v>8.1749155966350422</c:v>
                </c:pt>
                <c:pt idx="2731">
                  <c:v>8.5516292235259073</c:v>
                </c:pt>
                <c:pt idx="2732">
                  <c:v>9.4957675709816858</c:v>
                </c:pt>
                <c:pt idx="2733">
                  <c:v>9.9323791367448493</c:v>
                </c:pt>
                <c:pt idx="2734">
                  <c:v>9.3918678707372756</c:v>
                </c:pt>
                <c:pt idx="2735">
                  <c:v>9.1310872834455559</c:v>
                </c:pt>
                <c:pt idx="2736">
                  <c:v>9.3624336880541374</c:v>
                </c:pt>
                <c:pt idx="2737">
                  <c:v>9.5915051887209621</c:v>
                </c:pt>
                <c:pt idx="2738">
                  <c:v>9.2701477818740958</c:v>
                </c:pt>
                <c:pt idx="2739">
                  <c:v>9.1569627100001831</c:v>
                </c:pt>
                <c:pt idx="2740">
                  <c:v>9.0704734243254386</c:v>
                </c:pt>
                <c:pt idx="2741">
                  <c:v>9.177799569666087</c:v>
                </c:pt>
                <c:pt idx="2742">
                  <c:v>9.149247079416865</c:v>
                </c:pt>
                <c:pt idx="2743">
                  <c:v>9.3140384644243479</c:v>
                </c:pt>
                <c:pt idx="2744">
                  <c:v>9.5626178100577448</c:v>
                </c:pt>
                <c:pt idx="2745">
                  <c:v>9.6434365420780779</c:v>
                </c:pt>
                <c:pt idx="2746">
                  <c:v>9.9944490589161035</c:v>
                </c:pt>
                <c:pt idx="2747">
                  <c:v>10.100144667768943</c:v>
                </c:pt>
                <c:pt idx="2748">
                  <c:v>9.9676167477547111</c:v>
                </c:pt>
                <c:pt idx="2749">
                  <c:v>9.8869050725693484</c:v>
                </c:pt>
                <c:pt idx="2750">
                  <c:v>10.151992264682409</c:v>
                </c:pt>
                <c:pt idx="2751">
                  <c:v>9.8307602078597434</c:v>
                </c:pt>
                <c:pt idx="2752">
                  <c:v>9.9869886880155327</c:v>
                </c:pt>
                <c:pt idx="2753">
                  <c:v>10.017535639792989</c:v>
                </c:pt>
                <c:pt idx="2754">
                  <c:v>10.395081775602559</c:v>
                </c:pt>
                <c:pt idx="2755">
                  <c:v>10.368770569380809</c:v>
                </c:pt>
                <c:pt idx="2756">
                  <c:v>9.8340378715437229</c:v>
                </c:pt>
                <c:pt idx="2757">
                  <c:v>9.9022276116746752</c:v>
                </c:pt>
                <c:pt idx="2758">
                  <c:v>10.004771957912268</c:v>
                </c:pt>
                <c:pt idx="2759">
                  <c:v>10.093033578823523</c:v>
                </c:pt>
                <c:pt idx="2760">
                  <c:v>10.00714518470236</c:v>
                </c:pt>
                <c:pt idx="2761">
                  <c:v>9.6718545412192416</c:v>
                </c:pt>
                <c:pt idx="2762">
                  <c:v>9.7738855613939499</c:v>
                </c:pt>
                <c:pt idx="2763">
                  <c:v>9.8244665894005703</c:v>
                </c:pt>
                <c:pt idx="2764">
                  <c:v>9.7699052593511837</c:v>
                </c:pt>
                <c:pt idx="2765">
                  <c:v>10.235945102966813</c:v>
                </c:pt>
                <c:pt idx="2766">
                  <c:v>10.19666475794233</c:v>
                </c:pt>
                <c:pt idx="2767">
                  <c:v>10.338367371377714</c:v>
                </c:pt>
                <c:pt idx="2768">
                  <c:v>10.499264610570446</c:v>
                </c:pt>
                <c:pt idx="2769">
                  <c:v>10.566684878881446</c:v>
                </c:pt>
                <c:pt idx="2770">
                  <c:v>10.367715103918695</c:v>
                </c:pt>
                <c:pt idx="2771">
                  <c:v>10.386440564246383</c:v>
                </c:pt>
                <c:pt idx="2772">
                  <c:v>10.20501255135882</c:v>
                </c:pt>
                <c:pt idx="2773">
                  <c:v>10.418450356303849</c:v>
                </c:pt>
                <c:pt idx="2774">
                  <c:v>10.595417513200267</c:v>
                </c:pt>
                <c:pt idx="2775">
                  <c:v>10.519191473784925</c:v>
                </c:pt>
                <c:pt idx="2776">
                  <c:v>10.244810334779199</c:v>
                </c:pt>
                <c:pt idx="2777">
                  <c:v>9.8724818816064257</c:v>
                </c:pt>
                <c:pt idx="2778">
                  <c:v>9.815044711054508</c:v>
                </c:pt>
                <c:pt idx="2779">
                  <c:v>9.833331562971777</c:v>
                </c:pt>
                <c:pt idx="2780">
                  <c:v>9.694308298688334</c:v>
                </c:pt>
                <c:pt idx="2781">
                  <c:v>9.7576764032657302</c:v>
                </c:pt>
                <c:pt idx="2782">
                  <c:v>10.032251630717068</c:v>
                </c:pt>
                <c:pt idx="2783">
                  <c:v>9.8083743825256775</c:v>
                </c:pt>
                <c:pt idx="2784">
                  <c:v>9.6425967670040471</c:v>
                </c:pt>
                <c:pt idx="2785">
                  <c:v>9.0037427546787541</c:v>
                </c:pt>
                <c:pt idx="2786">
                  <c:v>9.7363951819697547</c:v>
                </c:pt>
                <c:pt idx="2787">
                  <c:v>10.459200676516701</c:v>
                </c:pt>
                <c:pt idx="2788">
                  <c:v>10.242826826998881</c:v>
                </c:pt>
                <c:pt idx="2789">
                  <c:v>10.044086333109206</c:v>
                </c:pt>
                <c:pt idx="2790">
                  <c:v>10.208713223406995</c:v>
                </c:pt>
                <c:pt idx="2791">
                  <c:v>10.657108601857443</c:v>
                </c:pt>
                <c:pt idx="2792">
                  <c:v>10.243413562985637</c:v>
                </c:pt>
                <c:pt idx="2793">
                  <c:v>10.748501710180609</c:v>
                </c:pt>
                <c:pt idx="2794">
                  <c:v>10.475278780898673</c:v>
                </c:pt>
                <c:pt idx="2795">
                  <c:v>10.13317377005513</c:v>
                </c:pt>
                <c:pt idx="2796">
                  <c:v>10.285390883956961</c:v>
                </c:pt>
                <c:pt idx="2797">
                  <c:v>10.373023753890767</c:v>
                </c:pt>
                <c:pt idx="2798">
                  <c:v>10.350372421014132</c:v>
                </c:pt>
                <c:pt idx="2799">
                  <c:v>10.084316655003962</c:v>
                </c:pt>
                <c:pt idx="2800">
                  <c:v>10.082794475283492</c:v>
                </c:pt>
                <c:pt idx="2801">
                  <c:v>10.501658892780917</c:v>
                </c:pt>
                <c:pt idx="2802">
                  <c:v>10.474264191267306</c:v>
                </c:pt>
                <c:pt idx="2803">
                  <c:v>10.192339699801046</c:v>
                </c:pt>
                <c:pt idx="2804">
                  <c:v>9.6496381322150011</c:v>
                </c:pt>
                <c:pt idx="2805">
                  <c:v>9.5070397049692446</c:v>
                </c:pt>
                <c:pt idx="2806">
                  <c:v>9.3672697227813568</c:v>
                </c:pt>
                <c:pt idx="2807">
                  <c:v>9.8979440692045415</c:v>
                </c:pt>
                <c:pt idx="2808">
                  <c:v>10.462378871462594</c:v>
                </c:pt>
                <c:pt idx="2809">
                  <c:v>10.335531405384184</c:v>
                </c:pt>
                <c:pt idx="2810">
                  <c:v>10.366766361745468</c:v>
                </c:pt>
                <c:pt idx="2811">
                  <c:v>10.443406660835727</c:v>
                </c:pt>
                <c:pt idx="2812">
                  <c:v>10.504857812437523</c:v>
                </c:pt>
                <c:pt idx="2813">
                  <c:v>10.24950657778227</c:v>
                </c:pt>
                <c:pt idx="2814">
                  <c:v>9.4693832143848251</c:v>
                </c:pt>
                <c:pt idx="2815">
                  <c:v>9.0820616096914666</c:v>
                </c:pt>
                <c:pt idx="2816">
                  <c:v>9.2578201612420798</c:v>
                </c:pt>
                <c:pt idx="2817">
                  <c:v>9.1381914104686537</c:v>
                </c:pt>
                <c:pt idx="2818">
                  <c:v>9.6529369439343213</c:v>
                </c:pt>
                <c:pt idx="2819">
                  <c:v>10.015613919850718</c:v>
                </c:pt>
                <c:pt idx="2820">
                  <c:v>10.106277454454936</c:v>
                </c:pt>
                <c:pt idx="2821">
                  <c:v>9.9339033010357625</c:v>
                </c:pt>
                <c:pt idx="2822">
                  <c:v>9.1894015752160865</c:v>
                </c:pt>
                <c:pt idx="2823">
                  <c:v>9.4052185361709064</c:v>
                </c:pt>
                <c:pt idx="2824">
                  <c:v>9.6701472247166986</c:v>
                </c:pt>
                <c:pt idx="2825">
                  <c:v>9.3144355715458111</c:v>
                </c:pt>
                <c:pt idx="2826">
                  <c:v>9.0840627720664351</c:v>
                </c:pt>
                <c:pt idx="2827">
                  <c:v>9.0768932393442689</c:v>
                </c:pt>
                <c:pt idx="2828">
                  <c:v>9.1566509629075945</c:v>
                </c:pt>
                <c:pt idx="2829">
                  <c:v>1.3361824335365728</c:v>
                </c:pt>
                <c:pt idx="2830">
                  <c:v>7.4011786277298153E-2</c:v>
                </c:pt>
                <c:pt idx="2831">
                  <c:v>0.1302399822764172</c:v>
                </c:pt>
                <c:pt idx="2832">
                  <c:v>9.8295053479915045E-2</c:v>
                </c:pt>
                <c:pt idx="2833">
                  <c:v>1.7374126798581913E-4</c:v>
                </c:pt>
                <c:pt idx="2834">
                  <c:v>1.5747809739315166E-4</c:v>
                </c:pt>
                <c:pt idx="2835">
                  <c:v>1.8557139642248754E-4</c:v>
                </c:pt>
                <c:pt idx="2836">
                  <c:v>2.2037974436131536E-4</c:v>
                </c:pt>
                <c:pt idx="2837">
                  <c:v>2.7498400267403356E-4</c:v>
                </c:pt>
                <c:pt idx="2838">
                  <c:v>3.5291685479767881E-4</c:v>
                </c:pt>
                <c:pt idx="2839">
                  <c:v>4.6539614266232626E-4</c:v>
                </c:pt>
                <c:pt idx="2840">
                  <c:v>5.0068381794020215E-3</c:v>
                </c:pt>
                <c:pt idx="2841">
                  <c:v>5.0083106458331458E-3</c:v>
                </c:pt>
                <c:pt idx="2842">
                  <c:v>5.0088688273854627E-3</c:v>
                </c:pt>
                <c:pt idx="2843">
                  <c:v>5.0091935105407506E-3</c:v>
                </c:pt>
                <c:pt idx="2844">
                  <c:v>5.0100103439851438E-3</c:v>
                </c:pt>
                <c:pt idx="2845">
                  <c:v>5.0103438023158852E-3</c:v>
                </c:pt>
                <c:pt idx="2846">
                  <c:v>5.0103438181066263E-3</c:v>
                </c:pt>
                <c:pt idx="2847">
                  <c:v>5.010979045707754E-3</c:v>
                </c:pt>
                <c:pt idx="2848">
                  <c:v>5.012179132671395E-3</c:v>
                </c:pt>
                <c:pt idx="2849">
                  <c:v>5.013082311514842E-3</c:v>
                </c:pt>
                <c:pt idx="2850">
                  <c:v>5.013308874260972E-3</c:v>
                </c:pt>
                <c:pt idx="2851">
                  <c:v>5.0125751370603665E-3</c:v>
                </c:pt>
                <c:pt idx="2852">
                  <c:v>5.0134679154466835E-3</c:v>
                </c:pt>
                <c:pt idx="2853">
                  <c:v>5.0135831260181606E-3</c:v>
                </c:pt>
                <c:pt idx="2854">
                  <c:v>5.0124670792247687E-3</c:v>
                </c:pt>
                <c:pt idx="2855">
                  <c:v>5.0133037757307203E-3</c:v>
                </c:pt>
                <c:pt idx="2856">
                  <c:v>5.0127311379892809E-3</c:v>
                </c:pt>
                <c:pt idx="2857">
                  <c:v>5.0133213517762187E-3</c:v>
                </c:pt>
                <c:pt idx="2858">
                  <c:v>5.0144546036063739E-3</c:v>
                </c:pt>
                <c:pt idx="2859">
                  <c:v>5.0130181892463774E-3</c:v>
                </c:pt>
                <c:pt idx="2860">
                  <c:v>5.0133526445281284E-3</c:v>
                </c:pt>
                <c:pt idx="2861">
                  <c:v>5.0119213581532544E-3</c:v>
                </c:pt>
                <c:pt idx="2862">
                  <c:v>5.012059824679717E-3</c:v>
                </c:pt>
                <c:pt idx="2863">
                  <c:v>5.0123987042206119E-3</c:v>
                </c:pt>
                <c:pt idx="2864">
                  <c:v>5.010988116247438E-3</c:v>
                </c:pt>
                <c:pt idx="2865">
                  <c:v>5.0100234635286362E-3</c:v>
                </c:pt>
                <c:pt idx="2866">
                  <c:v>5.0104931185215385E-3</c:v>
                </c:pt>
                <c:pt idx="2867">
                  <c:v>5.0112680074249514E-3</c:v>
                </c:pt>
                <c:pt idx="2868">
                  <c:v>5.0122555335898513E-3</c:v>
                </c:pt>
                <c:pt idx="2869">
                  <c:v>5.0127781497076368E-3</c:v>
                </c:pt>
                <c:pt idx="2870">
                  <c:v>5.0133108897953771E-3</c:v>
                </c:pt>
                <c:pt idx="2871">
                  <c:v>5.0128844969994811E-3</c:v>
                </c:pt>
                <c:pt idx="2872">
                  <c:v>5.0069623455605934E-3</c:v>
                </c:pt>
                <c:pt idx="2873">
                  <c:v>4.9473840088038994E-3</c:v>
                </c:pt>
                <c:pt idx="2874">
                  <c:v>4.8762168418072542E-3</c:v>
                </c:pt>
                <c:pt idx="2875">
                  <c:v>4.8059573028505264E-3</c:v>
                </c:pt>
                <c:pt idx="2876">
                  <c:v>4.7361632626001255E-3</c:v>
                </c:pt>
                <c:pt idx="2877">
                  <c:v>4.6660867196733451E-3</c:v>
                </c:pt>
                <c:pt idx="2878">
                  <c:v>4.9137007525090768E-3</c:v>
                </c:pt>
                <c:pt idx="2879">
                  <c:v>0.12975563998762946</c:v>
                </c:pt>
                <c:pt idx="2880">
                  <c:v>0.13973962519322025</c:v>
                </c:pt>
                <c:pt idx="2881">
                  <c:v>0.15697811273154133</c:v>
                </c:pt>
                <c:pt idx="2882">
                  <c:v>7.3047979200740437E-2</c:v>
                </c:pt>
                <c:pt idx="2883">
                  <c:v>5.1365108510203136E-3</c:v>
                </c:pt>
                <c:pt idx="2884">
                  <c:v>5.1460494277180222E-3</c:v>
                </c:pt>
                <c:pt idx="2885">
                  <c:v>5.1537056894199297E-3</c:v>
                </c:pt>
                <c:pt idx="2886">
                  <c:v>0.20157961588513401</c:v>
                </c:pt>
                <c:pt idx="2887">
                  <c:v>0.30128018197346207</c:v>
                </c:pt>
                <c:pt idx="2888">
                  <c:v>0.40242758141982149</c:v>
                </c:pt>
                <c:pt idx="2889">
                  <c:v>0.47309160198858746</c:v>
                </c:pt>
                <c:pt idx="2890">
                  <c:v>2.7222599140973695E-2</c:v>
                </c:pt>
                <c:pt idx="2891">
                  <c:v>4.1533952228445248E-5</c:v>
                </c:pt>
                <c:pt idx="2892">
                  <c:v>4.3866769191298373E-3</c:v>
                </c:pt>
                <c:pt idx="2893">
                  <c:v>5.1189394959309052E-3</c:v>
                </c:pt>
                <c:pt idx="2894">
                  <c:v>5.2954887411526333E-3</c:v>
                </c:pt>
                <c:pt idx="2895">
                  <c:v>5.3779223193327601E-3</c:v>
                </c:pt>
                <c:pt idx="2896">
                  <c:v>5.3688631985445876E-3</c:v>
                </c:pt>
                <c:pt idx="2897">
                  <c:v>5.360595116623821E-3</c:v>
                </c:pt>
                <c:pt idx="2898">
                  <c:v>5.3525272197046453E-3</c:v>
                </c:pt>
                <c:pt idx="2899">
                  <c:v>5.3455432614409526E-3</c:v>
                </c:pt>
                <c:pt idx="2900">
                  <c:v>0.26812267463127321</c:v>
                </c:pt>
                <c:pt idx="2901">
                  <c:v>0.2553920470751323</c:v>
                </c:pt>
                <c:pt idx="2902">
                  <c:v>2.554427928200681E-4</c:v>
                </c:pt>
                <c:pt idx="2903">
                  <c:v>1.8836817093701725</c:v>
                </c:pt>
                <c:pt idx="2904">
                  <c:v>9.5277488482735357</c:v>
                </c:pt>
                <c:pt idx="2905">
                  <c:v>9.9817321478948635</c:v>
                </c:pt>
                <c:pt idx="2906">
                  <c:v>9.774129867773846</c:v>
                </c:pt>
                <c:pt idx="2907">
                  <c:v>9.633280421689955</c:v>
                </c:pt>
                <c:pt idx="2908">
                  <c:v>9.4203901742372178</c:v>
                </c:pt>
                <c:pt idx="2909">
                  <c:v>9.4228206553175955</c:v>
                </c:pt>
                <c:pt idx="2910">
                  <c:v>9.3018759773104556</c:v>
                </c:pt>
                <c:pt idx="2911">
                  <c:v>9.4702233879697495</c:v>
                </c:pt>
                <c:pt idx="2912">
                  <c:v>9.7194498558911562</c:v>
                </c:pt>
                <c:pt idx="2913">
                  <c:v>10.227448798880985</c:v>
                </c:pt>
                <c:pt idx="2914">
                  <c:v>10.394605415514498</c:v>
                </c:pt>
                <c:pt idx="2915">
                  <c:v>10.19138326467624</c:v>
                </c:pt>
                <c:pt idx="2916">
                  <c:v>9.9850256766182692</c:v>
                </c:pt>
                <c:pt idx="2917">
                  <c:v>9.8398094430512515</c:v>
                </c:pt>
                <c:pt idx="2918">
                  <c:v>9.8117955648173929</c:v>
                </c:pt>
                <c:pt idx="2919">
                  <c:v>10.383583775769976</c:v>
                </c:pt>
                <c:pt idx="2920">
                  <c:v>10.485851216398622</c:v>
                </c:pt>
                <c:pt idx="2921">
                  <c:v>10.600432255296107</c:v>
                </c:pt>
                <c:pt idx="2922">
                  <c:v>10.681204302802646</c:v>
                </c:pt>
                <c:pt idx="2923">
                  <c:v>10.678223204325304</c:v>
                </c:pt>
                <c:pt idx="2924">
                  <c:v>10.661236224553065</c:v>
                </c:pt>
                <c:pt idx="2925">
                  <c:v>10.564854457646952</c:v>
                </c:pt>
                <c:pt idx="2926">
                  <c:v>10.452146792560713</c:v>
                </c:pt>
                <c:pt idx="2927">
                  <c:v>10.341829252029113</c:v>
                </c:pt>
                <c:pt idx="2928">
                  <c:v>10.74902751378632</c:v>
                </c:pt>
                <c:pt idx="2929">
                  <c:v>10.902551402767124</c:v>
                </c:pt>
                <c:pt idx="2930">
                  <c:v>11.050128443238791</c:v>
                </c:pt>
                <c:pt idx="2931">
                  <c:v>10.891897776609259</c:v>
                </c:pt>
                <c:pt idx="2932">
                  <c:v>11.168419284576634</c:v>
                </c:pt>
                <c:pt idx="2933">
                  <c:v>11.208674027797159</c:v>
                </c:pt>
                <c:pt idx="2934">
                  <c:v>11.017054092087804</c:v>
                </c:pt>
                <c:pt idx="2935">
                  <c:v>10.812338887934793</c:v>
                </c:pt>
                <c:pt idx="2936">
                  <c:v>11.191224382254116</c:v>
                </c:pt>
                <c:pt idx="2937">
                  <c:v>11.703567920686751</c:v>
                </c:pt>
                <c:pt idx="2938">
                  <c:v>11.626320647334413</c:v>
                </c:pt>
                <c:pt idx="2939">
                  <c:v>11.347568439116841</c:v>
                </c:pt>
                <c:pt idx="2940">
                  <c:v>11.302206572509666</c:v>
                </c:pt>
                <c:pt idx="2941">
                  <c:v>11.210207239898423</c:v>
                </c:pt>
                <c:pt idx="2942">
                  <c:v>11.036712903275419</c:v>
                </c:pt>
                <c:pt idx="2943">
                  <c:v>11.127467003828709</c:v>
                </c:pt>
                <c:pt idx="2944">
                  <c:v>11.105336165116286</c:v>
                </c:pt>
                <c:pt idx="2945">
                  <c:v>11.155290735574518</c:v>
                </c:pt>
                <c:pt idx="2946">
                  <c:v>11.221806782571331</c:v>
                </c:pt>
                <c:pt idx="2947">
                  <c:v>11.198063001549151</c:v>
                </c:pt>
                <c:pt idx="2948">
                  <c:v>11.475276723923791</c:v>
                </c:pt>
                <c:pt idx="2949">
                  <c:v>11.096798102399866</c:v>
                </c:pt>
                <c:pt idx="2950">
                  <c:v>10.906040056903791</c:v>
                </c:pt>
                <c:pt idx="2951">
                  <c:v>11.142364458445584</c:v>
                </c:pt>
                <c:pt idx="2952">
                  <c:v>11.288436807779766</c:v>
                </c:pt>
                <c:pt idx="2953">
                  <c:v>11.136844037391828</c:v>
                </c:pt>
                <c:pt idx="2954">
                  <c:v>11.16754124542992</c:v>
                </c:pt>
                <c:pt idx="2955">
                  <c:v>11.217246720138462</c:v>
                </c:pt>
                <c:pt idx="2956">
                  <c:v>11.304471465032886</c:v>
                </c:pt>
                <c:pt idx="2957">
                  <c:v>11.350633306862058</c:v>
                </c:pt>
                <c:pt idx="2958">
                  <c:v>11.408611575644397</c:v>
                </c:pt>
                <c:pt idx="2959">
                  <c:v>11.478694099721089</c:v>
                </c:pt>
                <c:pt idx="2960">
                  <c:v>11.375957680848988</c:v>
                </c:pt>
                <c:pt idx="2961">
                  <c:v>11.493289067413661</c:v>
                </c:pt>
                <c:pt idx="2962">
                  <c:v>11.401154360797936</c:v>
                </c:pt>
                <c:pt idx="2963">
                  <c:v>11.35238795609194</c:v>
                </c:pt>
                <c:pt idx="2964">
                  <c:v>11.214575876557813</c:v>
                </c:pt>
                <c:pt idx="2965">
                  <c:v>11.169156164704429</c:v>
                </c:pt>
                <c:pt idx="2966">
                  <c:v>11.061565251546337</c:v>
                </c:pt>
                <c:pt idx="2967">
                  <c:v>11.071905539851484</c:v>
                </c:pt>
                <c:pt idx="2968">
                  <c:v>11.329702634287724</c:v>
                </c:pt>
                <c:pt idx="2969">
                  <c:v>11.21424654783479</c:v>
                </c:pt>
                <c:pt idx="2970">
                  <c:v>11.208290888240576</c:v>
                </c:pt>
                <c:pt idx="2971">
                  <c:v>11.553142479683281</c:v>
                </c:pt>
                <c:pt idx="2972">
                  <c:v>11.33913274510725</c:v>
                </c:pt>
                <c:pt idx="2973">
                  <c:v>11.135884660747362</c:v>
                </c:pt>
                <c:pt idx="2974">
                  <c:v>11.359383763799045</c:v>
                </c:pt>
                <c:pt idx="2975">
                  <c:v>11.137862373966708</c:v>
                </c:pt>
                <c:pt idx="2976">
                  <c:v>11.099606909171241</c:v>
                </c:pt>
                <c:pt idx="2977">
                  <c:v>10.792818144428548</c:v>
                </c:pt>
                <c:pt idx="2978">
                  <c:v>10.708969288375847</c:v>
                </c:pt>
                <c:pt idx="2979">
                  <c:v>10.810000074543687</c:v>
                </c:pt>
                <c:pt idx="2980">
                  <c:v>10.834198980099035</c:v>
                </c:pt>
                <c:pt idx="2981">
                  <c:v>10.819955694424809</c:v>
                </c:pt>
                <c:pt idx="2982">
                  <c:v>10.807424012797107</c:v>
                </c:pt>
                <c:pt idx="2983">
                  <c:v>10.773875601703226</c:v>
                </c:pt>
                <c:pt idx="2984">
                  <c:v>10.854002869551005</c:v>
                </c:pt>
                <c:pt idx="2985">
                  <c:v>10.788623283431983</c:v>
                </c:pt>
                <c:pt idx="2986">
                  <c:v>10.493978999264844</c:v>
                </c:pt>
                <c:pt idx="2987">
                  <c:v>10.450367206462293</c:v>
                </c:pt>
                <c:pt idx="2988">
                  <c:v>10.931361913517403</c:v>
                </c:pt>
                <c:pt idx="2989">
                  <c:v>10.988479834274457</c:v>
                </c:pt>
                <c:pt idx="2990">
                  <c:v>10.906329079968373</c:v>
                </c:pt>
                <c:pt idx="2991">
                  <c:v>11.28482301338261</c:v>
                </c:pt>
                <c:pt idx="2992">
                  <c:v>11.703531289310458</c:v>
                </c:pt>
                <c:pt idx="2993">
                  <c:v>11.226210099022968</c:v>
                </c:pt>
                <c:pt idx="2994">
                  <c:v>10.578994501651117</c:v>
                </c:pt>
                <c:pt idx="2995">
                  <c:v>10.725775799522575</c:v>
                </c:pt>
                <c:pt idx="2996">
                  <c:v>10.784741084366686</c:v>
                </c:pt>
                <c:pt idx="2997">
                  <c:v>10.95983917739045</c:v>
                </c:pt>
                <c:pt idx="2998">
                  <c:v>10.688957325300233</c:v>
                </c:pt>
                <c:pt idx="2999">
                  <c:v>10.587047770063529</c:v>
                </c:pt>
                <c:pt idx="3000">
                  <c:v>10.396840798072233</c:v>
                </c:pt>
                <c:pt idx="3001">
                  <c:v>10.59356338729641</c:v>
                </c:pt>
                <c:pt idx="3002">
                  <c:v>10.89075750864934</c:v>
                </c:pt>
                <c:pt idx="3003">
                  <c:v>10.772427220092982</c:v>
                </c:pt>
                <c:pt idx="3004">
                  <c:v>10.761983404700374</c:v>
                </c:pt>
                <c:pt idx="3005">
                  <c:v>10.665484709600308</c:v>
                </c:pt>
                <c:pt idx="3006">
                  <c:v>10.77184127730597</c:v>
                </c:pt>
                <c:pt idx="3007">
                  <c:v>10.770812287048283</c:v>
                </c:pt>
                <c:pt idx="3008">
                  <c:v>10.543984096967428</c:v>
                </c:pt>
                <c:pt idx="3009">
                  <c:v>10.515135456480953</c:v>
                </c:pt>
                <c:pt idx="3010">
                  <c:v>10.060096739084655</c:v>
                </c:pt>
                <c:pt idx="3011">
                  <c:v>10.089691232221117</c:v>
                </c:pt>
                <c:pt idx="3012">
                  <c:v>10.388717930691698</c:v>
                </c:pt>
                <c:pt idx="3013">
                  <c:v>10.844202201176579</c:v>
                </c:pt>
                <c:pt idx="3014">
                  <c:v>10.73377673994697</c:v>
                </c:pt>
                <c:pt idx="3015">
                  <c:v>10.431036310483226</c:v>
                </c:pt>
                <c:pt idx="3016">
                  <c:v>10.672424477538375</c:v>
                </c:pt>
                <c:pt idx="3017">
                  <c:v>10.725782194603461</c:v>
                </c:pt>
                <c:pt idx="3018">
                  <c:v>10.850659469030742</c:v>
                </c:pt>
                <c:pt idx="3019">
                  <c:v>10.903007688346054</c:v>
                </c:pt>
                <c:pt idx="3020">
                  <c:v>10.767043648860088</c:v>
                </c:pt>
                <c:pt idx="3021">
                  <c:v>10.895170112691552</c:v>
                </c:pt>
                <c:pt idx="3022">
                  <c:v>10.924555077802282</c:v>
                </c:pt>
                <c:pt idx="3023">
                  <c:v>10.847858942415815</c:v>
                </c:pt>
                <c:pt idx="3024">
                  <c:v>10.970361498247186</c:v>
                </c:pt>
                <c:pt idx="3025">
                  <c:v>10.839484527396646</c:v>
                </c:pt>
                <c:pt idx="3026">
                  <c:v>10.832174097713136</c:v>
                </c:pt>
                <c:pt idx="3027">
                  <c:v>10.77371223642043</c:v>
                </c:pt>
                <c:pt idx="3028">
                  <c:v>10.718247700023543</c:v>
                </c:pt>
                <c:pt idx="3029">
                  <c:v>10.546064542602817</c:v>
                </c:pt>
                <c:pt idx="3030">
                  <c:v>10.74725834748377</c:v>
                </c:pt>
                <c:pt idx="3031">
                  <c:v>10.825269964595273</c:v>
                </c:pt>
                <c:pt idx="3032">
                  <c:v>10.718804603992185</c:v>
                </c:pt>
                <c:pt idx="3033">
                  <c:v>10.692099189422168</c:v>
                </c:pt>
                <c:pt idx="3034">
                  <c:v>10.884981945970255</c:v>
                </c:pt>
                <c:pt idx="3035">
                  <c:v>10.868439811682002</c:v>
                </c:pt>
                <c:pt idx="3036">
                  <c:v>10.907769172389019</c:v>
                </c:pt>
                <c:pt idx="3037">
                  <c:v>10.930909712342665</c:v>
                </c:pt>
                <c:pt idx="3038">
                  <c:v>10.929637073813971</c:v>
                </c:pt>
                <c:pt idx="3039">
                  <c:v>10.861200438655231</c:v>
                </c:pt>
                <c:pt idx="3040">
                  <c:v>10.782210663665001</c:v>
                </c:pt>
                <c:pt idx="3041">
                  <c:v>10.706037197314979</c:v>
                </c:pt>
                <c:pt idx="3042">
                  <c:v>10.958073669272903</c:v>
                </c:pt>
                <c:pt idx="3043">
                  <c:v>10.937181780266584</c:v>
                </c:pt>
                <c:pt idx="3044">
                  <c:v>11.107595516541956</c:v>
                </c:pt>
                <c:pt idx="3045">
                  <c:v>10.362792873523629</c:v>
                </c:pt>
                <c:pt idx="3046">
                  <c:v>10.462583224292928</c:v>
                </c:pt>
                <c:pt idx="3047">
                  <c:v>10.521901550276988</c:v>
                </c:pt>
                <c:pt idx="3048">
                  <c:v>10.526741896965673</c:v>
                </c:pt>
                <c:pt idx="3049">
                  <c:v>10.463694461981673</c:v>
                </c:pt>
                <c:pt idx="3050">
                  <c:v>9.9264157049020536</c:v>
                </c:pt>
                <c:pt idx="3051">
                  <c:v>10.403346050860748</c:v>
                </c:pt>
                <c:pt idx="3052">
                  <c:v>10.429232985484241</c:v>
                </c:pt>
                <c:pt idx="3053">
                  <c:v>10.394091818959417</c:v>
                </c:pt>
                <c:pt idx="3054">
                  <c:v>10.556360088454042</c:v>
                </c:pt>
                <c:pt idx="3055">
                  <c:v>10.398262564875726</c:v>
                </c:pt>
                <c:pt idx="3056">
                  <c:v>10.390459843002986</c:v>
                </c:pt>
                <c:pt idx="3057">
                  <c:v>10.136718896541154</c:v>
                </c:pt>
                <c:pt idx="3058">
                  <c:v>10.078908221439631</c:v>
                </c:pt>
                <c:pt idx="3059">
                  <c:v>10.041654241893477</c:v>
                </c:pt>
                <c:pt idx="3060">
                  <c:v>10.036349855984128</c:v>
                </c:pt>
                <c:pt idx="3061">
                  <c:v>10.356276737926773</c:v>
                </c:pt>
                <c:pt idx="3062">
                  <c:v>10.461366264781313</c:v>
                </c:pt>
                <c:pt idx="3063">
                  <c:v>10.583093122832754</c:v>
                </c:pt>
                <c:pt idx="3064">
                  <c:v>10.453297507543178</c:v>
                </c:pt>
                <c:pt idx="3065">
                  <c:v>10.312311635443713</c:v>
                </c:pt>
                <c:pt idx="3066">
                  <c:v>10.144209801360894</c:v>
                </c:pt>
                <c:pt idx="3067">
                  <c:v>10.325486936082777</c:v>
                </c:pt>
                <c:pt idx="3068">
                  <c:v>10.358866347254958</c:v>
                </c:pt>
                <c:pt idx="3069">
                  <c:v>10.556018349510847</c:v>
                </c:pt>
                <c:pt idx="3070">
                  <c:v>10.302013249832711</c:v>
                </c:pt>
                <c:pt idx="3071">
                  <c:v>10.162910241559622</c:v>
                </c:pt>
                <c:pt idx="3072">
                  <c:v>10.512523224892512</c:v>
                </c:pt>
                <c:pt idx="3073">
                  <c:v>10.541792571347845</c:v>
                </c:pt>
                <c:pt idx="3074">
                  <c:v>10.533957727207202</c:v>
                </c:pt>
                <c:pt idx="3075">
                  <c:v>10.412623200750375</c:v>
                </c:pt>
                <c:pt idx="3076">
                  <c:v>10.52566406055923</c:v>
                </c:pt>
                <c:pt idx="3077">
                  <c:v>10.581243618637171</c:v>
                </c:pt>
                <c:pt idx="3078">
                  <c:v>10.42233364401898</c:v>
                </c:pt>
                <c:pt idx="3079">
                  <c:v>10.543283132750208</c:v>
                </c:pt>
                <c:pt idx="3080">
                  <c:v>10.821896212301366</c:v>
                </c:pt>
                <c:pt idx="3081">
                  <c:v>10.542416410970292</c:v>
                </c:pt>
                <c:pt idx="3082">
                  <c:v>10.569387848978572</c:v>
                </c:pt>
                <c:pt idx="3083">
                  <c:v>10.461249728444066</c:v>
                </c:pt>
                <c:pt idx="3084">
                  <c:v>10.02913466140045</c:v>
                </c:pt>
                <c:pt idx="3085">
                  <c:v>10.409244641340472</c:v>
                </c:pt>
                <c:pt idx="3086">
                  <c:v>10.443298292254465</c:v>
                </c:pt>
                <c:pt idx="3087">
                  <c:v>10.798075128130236</c:v>
                </c:pt>
                <c:pt idx="3088">
                  <c:v>10.682346698483199</c:v>
                </c:pt>
                <c:pt idx="3089">
                  <c:v>10.418878751394665</c:v>
                </c:pt>
                <c:pt idx="3090">
                  <c:v>10.224617625301004</c:v>
                </c:pt>
                <c:pt idx="3091">
                  <c:v>10.313008081334832</c:v>
                </c:pt>
                <c:pt idx="3092">
                  <c:v>10.367789804038589</c:v>
                </c:pt>
                <c:pt idx="3093">
                  <c:v>10.340604746209781</c:v>
                </c:pt>
                <c:pt idx="3094">
                  <c:v>10.173007987101739</c:v>
                </c:pt>
                <c:pt idx="3095">
                  <c:v>10.397947060174504</c:v>
                </c:pt>
                <c:pt idx="3096">
                  <c:v>8.3292939004709723</c:v>
                </c:pt>
                <c:pt idx="3097">
                  <c:v>8.6739696986433845</c:v>
                </c:pt>
                <c:pt idx="3098">
                  <c:v>8.7836963894908298</c:v>
                </c:pt>
                <c:pt idx="3099">
                  <c:v>8.7384685245663096</c:v>
                </c:pt>
                <c:pt idx="3100">
                  <c:v>8.7470221599819808</c:v>
                </c:pt>
                <c:pt idx="3101">
                  <c:v>8.7180464834250273</c:v>
                </c:pt>
                <c:pt idx="3102">
                  <c:v>8.7390065719212906</c:v>
                </c:pt>
                <c:pt idx="3103">
                  <c:v>8.7106539683156221</c:v>
                </c:pt>
                <c:pt idx="3104">
                  <c:v>8.8130519529439368</c:v>
                </c:pt>
                <c:pt idx="3105">
                  <c:v>8.6572646638315867</c:v>
                </c:pt>
                <c:pt idx="3106">
                  <c:v>8.6250099261217841</c:v>
                </c:pt>
                <c:pt idx="3107">
                  <c:v>8.4629083164745094</c:v>
                </c:pt>
                <c:pt idx="3108">
                  <c:v>8.5606086070048022</c:v>
                </c:pt>
                <c:pt idx="3109">
                  <c:v>8.6093020991836546</c:v>
                </c:pt>
                <c:pt idx="3110">
                  <c:v>8.7905881166254538</c:v>
                </c:pt>
                <c:pt idx="3111">
                  <c:v>8.809911302524668</c:v>
                </c:pt>
                <c:pt idx="3112">
                  <c:v>8.5736176023072126</c:v>
                </c:pt>
                <c:pt idx="3113">
                  <c:v>8.5405574609158368</c:v>
                </c:pt>
                <c:pt idx="3114">
                  <c:v>8.471398082241457</c:v>
                </c:pt>
                <c:pt idx="3115">
                  <c:v>8.722993819032677</c:v>
                </c:pt>
                <c:pt idx="3116">
                  <c:v>7.8625915393897872</c:v>
                </c:pt>
                <c:pt idx="3117">
                  <c:v>7.7106878023058929</c:v>
                </c:pt>
                <c:pt idx="3118">
                  <c:v>7.8551310658755664</c:v>
                </c:pt>
                <c:pt idx="3119">
                  <c:v>7.7154624525033046</c:v>
                </c:pt>
                <c:pt idx="3120">
                  <c:v>8.0098366035849065</c:v>
                </c:pt>
                <c:pt idx="3121">
                  <c:v>9.6589672298592024</c:v>
                </c:pt>
                <c:pt idx="3122">
                  <c:v>10.493546041149349</c:v>
                </c:pt>
                <c:pt idx="3123">
                  <c:v>10.876433208613097</c:v>
                </c:pt>
                <c:pt idx="3124">
                  <c:v>10.903433326906002</c:v>
                </c:pt>
                <c:pt idx="3125">
                  <c:v>10.647818409589821</c:v>
                </c:pt>
                <c:pt idx="3126">
                  <c:v>10.611562547770195</c:v>
                </c:pt>
                <c:pt idx="3127">
                  <c:v>10.782108776210627</c:v>
                </c:pt>
                <c:pt idx="3128">
                  <c:v>10.640625798842379</c:v>
                </c:pt>
                <c:pt idx="3129">
                  <c:v>10.864986439716386</c:v>
                </c:pt>
                <c:pt idx="3130">
                  <c:v>11.00698450714135</c:v>
                </c:pt>
                <c:pt idx="3131">
                  <c:v>10.748600161446866</c:v>
                </c:pt>
                <c:pt idx="3132">
                  <c:v>10.471735342407808</c:v>
                </c:pt>
                <c:pt idx="3133">
                  <c:v>10.235075970372179</c:v>
                </c:pt>
                <c:pt idx="3134">
                  <c:v>10.232787757093407</c:v>
                </c:pt>
                <c:pt idx="3135">
                  <c:v>10.391558634099887</c:v>
                </c:pt>
                <c:pt idx="3136">
                  <c:v>10.754553616609153</c:v>
                </c:pt>
                <c:pt idx="3137">
                  <c:v>10.689332088117268</c:v>
                </c:pt>
                <c:pt idx="3138">
                  <c:v>10.662909315915348</c:v>
                </c:pt>
                <c:pt idx="3139">
                  <c:v>10.683436315235197</c:v>
                </c:pt>
                <c:pt idx="3140">
                  <c:v>10.502659255594478</c:v>
                </c:pt>
                <c:pt idx="3141">
                  <c:v>10.537151724864682</c:v>
                </c:pt>
                <c:pt idx="3142">
                  <c:v>10.485740654812457</c:v>
                </c:pt>
                <c:pt idx="3143">
                  <c:v>10.510394650645239</c:v>
                </c:pt>
                <c:pt idx="3144">
                  <c:v>10.534324378265818</c:v>
                </c:pt>
                <c:pt idx="3145">
                  <c:v>10.655878483127672</c:v>
                </c:pt>
                <c:pt idx="3146">
                  <c:v>10.774231679353534</c:v>
                </c:pt>
                <c:pt idx="3147">
                  <c:v>10.922073122718514</c:v>
                </c:pt>
                <c:pt idx="3148">
                  <c:v>10.870435860816471</c:v>
                </c:pt>
                <c:pt idx="3149">
                  <c:v>10.690240280111086</c:v>
                </c:pt>
                <c:pt idx="3150">
                  <c:v>10.643189560652452</c:v>
                </c:pt>
                <c:pt idx="3151">
                  <c:v>10.511610412736417</c:v>
                </c:pt>
                <c:pt idx="3152">
                  <c:v>10.678784291538431</c:v>
                </c:pt>
                <c:pt idx="3153">
                  <c:v>10.623189658593095</c:v>
                </c:pt>
                <c:pt idx="3154">
                  <c:v>10.163847681776229</c:v>
                </c:pt>
                <c:pt idx="3155">
                  <c:v>10.457642017659277</c:v>
                </c:pt>
                <c:pt idx="3156">
                  <c:v>10.671690981375468</c:v>
                </c:pt>
                <c:pt idx="3157">
                  <c:v>10.528181124537301</c:v>
                </c:pt>
                <c:pt idx="3158">
                  <c:v>10.561939906117381</c:v>
                </c:pt>
                <c:pt idx="3159">
                  <c:v>10.480367149602316</c:v>
                </c:pt>
                <c:pt idx="3160">
                  <c:v>10.840887673416152</c:v>
                </c:pt>
                <c:pt idx="3161">
                  <c:v>10.97732159787423</c:v>
                </c:pt>
                <c:pt idx="3162">
                  <c:v>10.839620678194219</c:v>
                </c:pt>
                <c:pt idx="3163">
                  <c:v>10.807861599222393</c:v>
                </c:pt>
                <c:pt idx="3164">
                  <c:v>10.746083788873008</c:v>
                </c:pt>
                <c:pt idx="3165">
                  <c:v>10.66888736607995</c:v>
                </c:pt>
                <c:pt idx="3166">
                  <c:v>10.615778956154841</c:v>
                </c:pt>
                <c:pt idx="3167">
                  <c:v>10.865251335383935</c:v>
                </c:pt>
                <c:pt idx="3168">
                  <c:v>10.903085917562269</c:v>
                </c:pt>
                <c:pt idx="3169">
                  <c:v>10.893035478224348</c:v>
                </c:pt>
                <c:pt idx="3170">
                  <c:v>10.685977056538903</c:v>
                </c:pt>
                <c:pt idx="3171">
                  <c:v>10.432853955002818</c:v>
                </c:pt>
                <c:pt idx="3172">
                  <c:v>10.729056974993334</c:v>
                </c:pt>
                <c:pt idx="3173">
                  <c:v>10.641382620109768</c:v>
                </c:pt>
                <c:pt idx="3174">
                  <c:v>10.406094012233304</c:v>
                </c:pt>
                <c:pt idx="3175">
                  <c:v>10.373459120873729</c:v>
                </c:pt>
                <c:pt idx="3176">
                  <c:v>10.539055178280424</c:v>
                </c:pt>
                <c:pt idx="3177">
                  <c:v>10.608972525381063</c:v>
                </c:pt>
                <c:pt idx="3178">
                  <c:v>10.83311071629711</c:v>
                </c:pt>
                <c:pt idx="3179">
                  <c:v>10.78766603249338</c:v>
                </c:pt>
                <c:pt idx="3180">
                  <c:v>10.683976346272726</c:v>
                </c:pt>
                <c:pt idx="3181">
                  <c:v>10.805117738229212</c:v>
                </c:pt>
                <c:pt idx="3182">
                  <c:v>9.9549583527226613</c:v>
                </c:pt>
                <c:pt idx="3183">
                  <c:v>10.041552753163652</c:v>
                </c:pt>
                <c:pt idx="3184">
                  <c:v>10.212047037553507</c:v>
                </c:pt>
                <c:pt idx="3185">
                  <c:v>10.080920188998828</c:v>
                </c:pt>
                <c:pt idx="3186">
                  <c:v>10.525504900075225</c:v>
                </c:pt>
                <c:pt idx="3187">
                  <c:v>10.678239741570607</c:v>
                </c:pt>
                <c:pt idx="3188">
                  <c:v>10.756780921394473</c:v>
                </c:pt>
                <c:pt idx="3189">
                  <c:v>10.7558306349729</c:v>
                </c:pt>
                <c:pt idx="3190">
                  <c:v>10.904985028060803</c:v>
                </c:pt>
                <c:pt idx="3191">
                  <c:v>10.942177033744013</c:v>
                </c:pt>
                <c:pt idx="3192">
                  <c:v>10.474475901817772</c:v>
                </c:pt>
                <c:pt idx="3193">
                  <c:v>10.520644333710335</c:v>
                </c:pt>
                <c:pt idx="3194">
                  <c:v>10.62574608698764</c:v>
                </c:pt>
                <c:pt idx="3195">
                  <c:v>10.752825698987891</c:v>
                </c:pt>
                <c:pt idx="3196">
                  <c:v>11.05280466829273</c:v>
                </c:pt>
                <c:pt idx="3197">
                  <c:v>11.144229167556169</c:v>
                </c:pt>
                <c:pt idx="3198">
                  <c:v>10.933292168408943</c:v>
                </c:pt>
                <c:pt idx="3199">
                  <c:v>10.926632046191976</c:v>
                </c:pt>
                <c:pt idx="3200">
                  <c:v>10.781796919754274</c:v>
                </c:pt>
                <c:pt idx="3201">
                  <c:v>10.703300979161165</c:v>
                </c:pt>
                <c:pt idx="3202">
                  <c:v>10.463276644396309</c:v>
                </c:pt>
                <c:pt idx="3203">
                  <c:v>10.235707791272075</c:v>
                </c:pt>
                <c:pt idx="3204">
                  <c:v>10.289977584216555</c:v>
                </c:pt>
                <c:pt idx="3205">
                  <c:v>10.236988028812128</c:v>
                </c:pt>
                <c:pt idx="3206">
                  <c:v>10.153061124688296</c:v>
                </c:pt>
                <c:pt idx="3207">
                  <c:v>10.222632095249388</c:v>
                </c:pt>
                <c:pt idx="3208">
                  <c:v>10.932558796209122</c:v>
                </c:pt>
                <c:pt idx="3209">
                  <c:v>10.691067714566028</c:v>
                </c:pt>
                <c:pt idx="3210">
                  <c:v>10.664966312133743</c:v>
                </c:pt>
                <c:pt idx="3211">
                  <c:v>10.430260045120347</c:v>
                </c:pt>
                <c:pt idx="3212">
                  <c:v>10.514662573755635</c:v>
                </c:pt>
                <c:pt idx="3213">
                  <c:v>10.668744548572647</c:v>
                </c:pt>
                <c:pt idx="3214">
                  <c:v>10.769812607396439</c:v>
                </c:pt>
                <c:pt idx="3215">
                  <c:v>10.994066240860624</c:v>
                </c:pt>
                <c:pt idx="3216">
                  <c:v>10.892638617894157</c:v>
                </c:pt>
                <c:pt idx="3217">
                  <c:v>10.994637936770006</c:v>
                </c:pt>
                <c:pt idx="3218">
                  <c:v>10.938744029651531</c:v>
                </c:pt>
                <c:pt idx="3219">
                  <c:v>10.997987727153571</c:v>
                </c:pt>
                <c:pt idx="3220">
                  <c:v>10.874673815863868</c:v>
                </c:pt>
                <c:pt idx="3221">
                  <c:v>11.111669949050576</c:v>
                </c:pt>
                <c:pt idx="3222">
                  <c:v>11.153592513859635</c:v>
                </c:pt>
                <c:pt idx="3223">
                  <c:v>11.235125818995613</c:v>
                </c:pt>
                <c:pt idx="3224">
                  <c:v>11.227841966287961</c:v>
                </c:pt>
                <c:pt idx="3225">
                  <c:v>10.399785842529651</c:v>
                </c:pt>
                <c:pt idx="3226">
                  <c:v>10.798069454324203</c:v>
                </c:pt>
                <c:pt idx="3227">
                  <c:v>11.076663677187454</c:v>
                </c:pt>
                <c:pt idx="3228">
                  <c:v>11.007195350453754</c:v>
                </c:pt>
                <c:pt idx="3229">
                  <c:v>10.371263012829035</c:v>
                </c:pt>
                <c:pt idx="3230">
                  <c:v>10.532877386369087</c:v>
                </c:pt>
                <c:pt idx="3231">
                  <c:v>10.673249379376159</c:v>
                </c:pt>
                <c:pt idx="3232">
                  <c:v>10.454426876826592</c:v>
                </c:pt>
                <c:pt idx="3233">
                  <c:v>10.466676358253332</c:v>
                </c:pt>
                <c:pt idx="3234">
                  <c:v>10.527240152524259</c:v>
                </c:pt>
                <c:pt idx="3235">
                  <c:v>10.570980453311137</c:v>
                </c:pt>
                <c:pt idx="3236">
                  <c:v>10.702392558634742</c:v>
                </c:pt>
                <c:pt idx="3237">
                  <c:v>10.310884972907971</c:v>
                </c:pt>
                <c:pt idx="3238">
                  <c:v>10.214179450954649</c:v>
                </c:pt>
                <c:pt idx="3239">
                  <c:v>10.330178135703587</c:v>
                </c:pt>
                <c:pt idx="3240">
                  <c:v>10.495823141498727</c:v>
                </c:pt>
                <c:pt idx="3241">
                  <c:v>10.351314713615967</c:v>
                </c:pt>
                <c:pt idx="3242">
                  <c:v>11.124931586607048</c:v>
                </c:pt>
                <c:pt idx="3243">
                  <c:v>11.176360508225052</c:v>
                </c:pt>
                <c:pt idx="3244">
                  <c:v>10.853930980045341</c:v>
                </c:pt>
                <c:pt idx="3245">
                  <c:v>10.802137086395643</c:v>
                </c:pt>
                <c:pt idx="3246">
                  <c:v>10.774813520317281</c:v>
                </c:pt>
                <c:pt idx="3247">
                  <c:v>10.683939193635506</c:v>
                </c:pt>
                <c:pt idx="3248">
                  <c:v>10.578350366924003</c:v>
                </c:pt>
                <c:pt idx="3249">
                  <c:v>10.507880038294093</c:v>
                </c:pt>
                <c:pt idx="3250">
                  <c:v>10.24715422454188</c:v>
                </c:pt>
                <c:pt idx="3251">
                  <c:v>9.9539721742603913</c:v>
                </c:pt>
                <c:pt idx="3252">
                  <c:v>10.352450479660206</c:v>
                </c:pt>
                <c:pt idx="3253">
                  <c:v>10.73718159643189</c:v>
                </c:pt>
                <c:pt idx="3254">
                  <c:v>10.547369543100327</c:v>
                </c:pt>
                <c:pt idx="3255">
                  <c:v>10.413745086369627</c:v>
                </c:pt>
                <c:pt idx="3256">
                  <c:v>10.327460015244949</c:v>
                </c:pt>
                <c:pt idx="3257">
                  <c:v>10.421066776989679</c:v>
                </c:pt>
                <c:pt idx="3258">
                  <c:v>10.895876059094943</c:v>
                </c:pt>
                <c:pt idx="3259">
                  <c:v>10.884428413946669</c:v>
                </c:pt>
                <c:pt idx="3260">
                  <c:v>10.69954773516395</c:v>
                </c:pt>
                <c:pt idx="3261">
                  <c:v>10.161488547030231</c:v>
                </c:pt>
                <c:pt idx="3262">
                  <c:v>8.7746514640601241</c:v>
                </c:pt>
                <c:pt idx="3263">
                  <c:v>8.553875586173934</c:v>
                </c:pt>
                <c:pt idx="3264">
                  <c:v>8.8791547865286944</c:v>
                </c:pt>
                <c:pt idx="3265">
                  <c:v>9.2657572088942466</c:v>
                </c:pt>
                <c:pt idx="3266">
                  <c:v>9.3144137260926811</c:v>
                </c:pt>
                <c:pt idx="3267">
                  <c:v>9.5315406721707951</c:v>
                </c:pt>
                <c:pt idx="3268">
                  <c:v>9.7608947448813375</c:v>
                </c:pt>
                <c:pt idx="3269">
                  <c:v>9.5630586065440646</c:v>
                </c:pt>
                <c:pt idx="3270">
                  <c:v>9.3851948988426592</c:v>
                </c:pt>
                <c:pt idx="3271">
                  <c:v>9.3836356082409367</c:v>
                </c:pt>
                <c:pt idx="3272">
                  <c:v>9.5503510836782439</c:v>
                </c:pt>
                <c:pt idx="3273">
                  <c:v>9.4053249505828269</c:v>
                </c:pt>
                <c:pt idx="3274">
                  <c:v>9.3875839347771368</c:v>
                </c:pt>
                <c:pt idx="3275">
                  <c:v>8.7795865116574312</c:v>
                </c:pt>
                <c:pt idx="3276">
                  <c:v>9.0893231234698888</c:v>
                </c:pt>
                <c:pt idx="3277">
                  <c:v>8.9246011471629565</c:v>
                </c:pt>
                <c:pt idx="3278">
                  <c:v>8.7056381898368009</c:v>
                </c:pt>
                <c:pt idx="3279">
                  <c:v>8.8231051343885181</c:v>
                </c:pt>
                <c:pt idx="3280">
                  <c:v>8.6965942825101994</c:v>
                </c:pt>
                <c:pt idx="3281">
                  <c:v>8.3408332780979109</c:v>
                </c:pt>
                <c:pt idx="3282">
                  <c:v>7.2566675746600726</c:v>
                </c:pt>
                <c:pt idx="3283">
                  <c:v>6.3002052612690518</c:v>
                </c:pt>
                <c:pt idx="3284">
                  <c:v>5.8176886366319884</c:v>
                </c:pt>
                <c:pt idx="3285">
                  <c:v>6.455765428205261</c:v>
                </c:pt>
                <c:pt idx="3286">
                  <c:v>6.8056214636034777</c:v>
                </c:pt>
                <c:pt idx="3287">
                  <c:v>6.9996469140712403</c:v>
                </c:pt>
                <c:pt idx="3288">
                  <c:v>7.1858255096129158</c:v>
                </c:pt>
                <c:pt idx="3289">
                  <c:v>7.6896908074513668</c:v>
                </c:pt>
                <c:pt idx="3290">
                  <c:v>6.7069508750172968</c:v>
                </c:pt>
                <c:pt idx="3291">
                  <c:v>6.8196047692027353</c:v>
                </c:pt>
                <c:pt idx="3292">
                  <c:v>6.5775657565759094</c:v>
                </c:pt>
                <c:pt idx="3293">
                  <c:v>6.9122069747889681</c:v>
                </c:pt>
                <c:pt idx="3294">
                  <c:v>7.5778707385955899</c:v>
                </c:pt>
                <c:pt idx="3295">
                  <c:v>7.107648383244209</c:v>
                </c:pt>
                <c:pt idx="3296">
                  <c:v>7.4482946611312251</c:v>
                </c:pt>
                <c:pt idx="3297">
                  <c:v>8.5157211913967039</c:v>
                </c:pt>
                <c:pt idx="3298">
                  <c:v>9.3310062696019074</c:v>
                </c:pt>
                <c:pt idx="3299">
                  <c:v>9.4166797796825499</c:v>
                </c:pt>
                <c:pt idx="3300">
                  <c:v>8.5477393079378921</c:v>
                </c:pt>
                <c:pt idx="3301">
                  <c:v>6.1827134538485176</c:v>
                </c:pt>
                <c:pt idx="3302">
                  <c:v>6.8641079764012449</c:v>
                </c:pt>
                <c:pt idx="3303">
                  <c:v>6.888164048113615</c:v>
                </c:pt>
                <c:pt idx="3304">
                  <c:v>9.5511621952100221</c:v>
                </c:pt>
                <c:pt idx="3305">
                  <c:v>10.710730313357786</c:v>
                </c:pt>
                <c:pt idx="3306">
                  <c:v>10.134623396935982</c:v>
                </c:pt>
                <c:pt idx="3307">
                  <c:v>9.5844798729740575</c:v>
                </c:pt>
                <c:pt idx="3308">
                  <c:v>9.7663256920441697</c:v>
                </c:pt>
                <c:pt idx="3309">
                  <c:v>9.5885657663205954</c:v>
                </c:pt>
                <c:pt idx="3310">
                  <c:v>9.8829077605317028</c:v>
                </c:pt>
                <c:pt idx="3311">
                  <c:v>10.174915464141193</c:v>
                </c:pt>
                <c:pt idx="3312">
                  <c:v>9.9394923039146867</c:v>
                </c:pt>
                <c:pt idx="3313">
                  <c:v>9.9997537967138186</c:v>
                </c:pt>
                <c:pt idx="3314">
                  <c:v>9.5847494002306775</c:v>
                </c:pt>
                <c:pt idx="3315">
                  <c:v>9.4486341143199564</c:v>
                </c:pt>
                <c:pt idx="3316">
                  <c:v>9.2549298338939856</c:v>
                </c:pt>
                <c:pt idx="3317">
                  <c:v>9.2449900157786473</c:v>
                </c:pt>
                <c:pt idx="3318">
                  <c:v>10.113434507410238</c:v>
                </c:pt>
                <c:pt idx="3319">
                  <c:v>9.8315028163662106</c:v>
                </c:pt>
                <c:pt idx="3320">
                  <c:v>9.5794805853120444</c:v>
                </c:pt>
                <c:pt idx="3321">
                  <c:v>8.7334322900852381</c:v>
                </c:pt>
                <c:pt idx="3322">
                  <c:v>9.4977700557309692</c:v>
                </c:pt>
                <c:pt idx="3323">
                  <c:v>10.117415153698023</c:v>
                </c:pt>
                <c:pt idx="3324">
                  <c:v>10.282581910682246</c:v>
                </c:pt>
                <c:pt idx="3325">
                  <c:v>9.7536249669575952</c:v>
                </c:pt>
                <c:pt idx="3326">
                  <c:v>9.7600424657096667</c:v>
                </c:pt>
                <c:pt idx="3327">
                  <c:v>10.142402469136179</c:v>
                </c:pt>
                <c:pt idx="3328">
                  <c:v>10.424106524057885</c:v>
                </c:pt>
                <c:pt idx="3329">
                  <c:v>9.7270493664803173</c:v>
                </c:pt>
                <c:pt idx="3330">
                  <c:v>9.9105415565061392</c:v>
                </c:pt>
                <c:pt idx="3331">
                  <c:v>9.9822766137063947</c:v>
                </c:pt>
                <c:pt idx="3332">
                  <c:v>9.7137754167750963</c:v>
                </c:pt>
                <c:pt idx="3333">
                  <c:v>9.8727209969526193</c:v>
                </c:pt>
                <c:pt idx="3334">
                  <c:v>10.335456019794094</c:v>
                </c:pt>
                <c:pt idx="3335">
                  <c:v>9.6739040785907875</c:v>
                </c:pt>
                <c:pt idx="3336">
                  <c:v>9.8691678598422818</c:v>
                </c:pt>
                <c:pt idx="3337">
                  <c:v>10.323256716081648</c:v>
                </c:pt>
                <c:pt idx="3338">
                  <c:v>10.457823623583391</c:v>
                </c:pt>
                <c:pt idx="3339">
                  <c:v>10.453346742096919</c:v>
                </c:pt>
                <c:pt idx="3340">
                  <c:v>10.214102698605672</c:v>
                </c:pt>
                <c:pt idx="3341">
                  <c:v>9.8246616314030835</c:v>
                </c:pt>
                <c:pt idx="3342">
                  <c:v>9.7795206864449629</c:v>
                </c:pt>
                <c:pt idx="3343">
                  <c:v>9.7748473525117792</c:v>
                </c:pt>
                <c:pt idx="3344">
                  <c:v>9.8349021173353801</c:v>
                </c:pt>
                <c:pt idx="3345">
                  <c:v>9.9105595124493675</c:v>
                </c:pt>
                <c:pt idx="3346">
                  <c:v>9.7599413545660134</c:v>
                </c:pt>
                <c:pt idx="3347">
                  <c:v>9.4233645264251429</c:v>
                </c:pt>
                <c:pt idx="3348">
                  <c:v>9.784138768289667</c:v>
                </c:pt>
                <c:pt idx="3349">
                  <c:v>9.9096654733580039</c:v>
                </c:pt>
                <c:pt idx="3350">
                  <c:v>9.1316037124240257</c:v>
                </c:pt>
                <c:pt idx="3351">
                  <c:v>8.9294850961988423</c:v>
                </c:pt>
                <c:pt idx="3352">
                  <c:v>9.0815969602689037</c:v>
                </c:pt>
                <c:pt idx="3353">
                  <c:v>9.975651312644807</c:v>
                </c:pt>
                <c:pt idx="3354">
                  <c:v>10.287668780214446</c:v>
                </c:pt>
                <c:pt idx="3355">
                  <c:v>10.184734383202542</c:v>
                </c:pt>
                <c:pt idx="3356">
                  <c:v>10.246637808669991</c:v>
                </c:pt>
                <c:pt idx="3357">
                  <c:v>10.53329306190518</c:v>
                </c:pt>
                <c:pt idx="3358">
                  <c:v>10.40065381008168</c:v>
                </c:pt>
                <c:pt idx="3359">
                  <c:v>10.451610856641933</c:v>
                </c:pt>
                <c:pt idx="3360">
                  <c:v>10.812574336807426</c:v>
                </c:pt>
                <c:pt idx="3361">
                  <c:v>10.731094264910293</c:v>
                </c:pt>
                <c:pt idx="3362">
                  <c:v>10.674541986600728</c:v>
                </c:pt>
                <c:pt idx="3363">
                  <c:v>10.830714829869081</c:v>
                </c:pt>
                <c:pt idx="3364">
                  <c:v>10.542380569546999</c:v>
                </c:pt>
                <c:pt idx="3365">
                  <c:v>10.592183018079645</c:v>
                </c:pt>
                <c:pt idx="3366">
                  <c:v>10.670918086724221</c:v>
                </c:pt>
                <c:pt idx="3367">
                  <c:v>10.783268514377712</c:v>
                </c:pt>
                <c:pt idx="3368">
                  <c:v>10.78385305123518</c:v>
                </c:pt>
                <c:pt idx="3369">
                  <c:v>10.697846024597691</c:v>
                </c:pt>
                <c:pt idx="3370">
                  <c:v>10.614428791281856</c:v>
                </c:pt>
                <c:pt idx="3371">
                  <c:v>10.383962055950379</c:v>
                </c:pt>
                <c:pt idx="3372">
                  <c:v>9.678098277207992</c:v>
                </c:pt>
                <c:pt idx="3373">
                  <c:v>10.765826100666104</c:v>
                </c:pt>
                <c:pt idx="3374">
                  <c:v>10.61262972279178</c:v>
                </c:pt>
                <c:pt idx="3375">
                  <c:v>9.7280717380314812</c:v>
                </c:pt>
                <c:pt idx="3376">
                  <c:v>9.6316404344739581</c:v>
                </c:pt>
                <c:pt idx="3377">
                  <c:v>9.9872441417451654</c:v>
                </c:pt>
                <c:pt idx="3378">
                  <c:v>10.294811317894133</c:v>
                </c:pt>
                <c:pt idx="3379">
                  <c:v>10.671540677130853</c:v>
                </c:pt>
                <c:pt idx="3380">
                  <c:v>10.603210305369032</c:v>
                </c:pt>
                <c:pt idx="3381">
                  <c:v>10.561279333881355</c:v>
                </c:pt>
                <c:pt idx="3382">
                  <c:v>10.491497208293671</c:v>
                </c:pt>
                <c:pt idx="3383">
                  <c:v>10.448533898579559</c:v>
                </c:pt>
                <c:pt idx="3384">
                  <c:v>10.576105006940438</c:v>
                </c:pt>
                <c:pt idx="3385">
                  <c:v>10.619899873165151</c:v>
                </c:pt>
                <c:pt idx="3386">
                  <c:v>10.441031557062329</c:v>
                </c:pt>
                <c:pt idx="3387">
                  <c:v>10.038635735108674</c:v>
                </c:pt>
                <c:pt idx="3388">
                  <c:v>9.9324952605704162</c:v>
                </c:pt>
                <c:pt idx="3389">
                  <c:v>10.201632021415023</c:v>
                </c:pt>
                <c:pt idx="3390">
                  <c:v>9.412424269924113</c:v>
                </c:pt>
                <c:pt idx="3391">
                  <c:v>8.8659870432029457</c:v>
                </c:pt>
                <c:pt idx="3392">
                  <c:v>8.953064285577252</c:v>
                </c:pt>
                <c:pt idx="3393">
                  <c:v>8.5123324559314959</c:v>
                </c:pt>
                <c:pt idx="3394">
                  <c:v>7.9052358294885696</c:v>
                </c:pt>
                <c:pt idx="3395">
                  <c:v>7.224434590171553</c:v>
                </c:pt>
                <c:pt idx="3396">
                  <c:v>8.2017067814353393</c:v>
                </c:pt>
                <c:pt idx="3397">
                  <c:v>8.3160081100052885</c:v>
                </c:pt>
                <c:pt idx="3398">
                  <c:v>8.3535083044634995</c:v>
                </c:pt>
                <c:pt idx="3399">
                  <c:v>8.5301393907626881</c:v>
                </c:pt>
                <c:pt idx="3400">
                  <c:v>8.6107803635015454</c:v>
                </c:pt>
                <c:pt idx="3401">
                  <c:v>8.9020969460065427</c:v>
                </c:pt>
                <c:pt idx="3402">
                  <c:v>10.517974994384737</c:v>
                </c:pt>
                <c:pt idx="3403">
                  <c:v>10.840998551022377</c:v>
                </c:pt>
                <c:pt idx="3404">
                  <c:v>10.797831719920897</c:v>
                </c:pt>
                <c:pt idx="3405">
                  <c:v>10.690146355124655</c:v>
                </c:pt>
                <c:pt idx="3406">
                  <c:v>10.816009882594482</c:v>
                </c:pt>
                <c:pt idx="3407">
                  <c:v>10.973918449794287</c:v>
                </c:pt>
                <c:pt idx="3408">
                  <c:v>10.94740955110278</c:v>
                </c:pt>
                <c:pt idx="3409">
                  <c:v>10.919485737080558</c:v>
                </c:pt>
                <c:pt idx="3410">
                  <c:v>10.959210566031249</c:v>
                </c:pt>
                <c:pt idx="3411">
                  <c:v>10.920396793376071</c:v>
                </c:pt>
                <c:pt idx="3412">
                  <c:v>10.721344844064731</c:v>
                </c:pt>
                <c:pt idx="3413">
                  <c:v>10.689671808022139</c:v>
                </c:pt>
                <c:pt idx="3414">
                  <c:v>10.456563227745205</c:v>
                </c:pt>
                <c:pt idx="3415">
                  <c:v>10.453370004571084</c:v>
                </c:pt>
                <c:pt idx="3416">
                  <c:v>10.34303195308399</c:v>
                </c:pt>
                <c:pt idx="3417">
                  <c:v>9.9019095385577653</c:v>
                </c:pt>
                <c:pt idx="3418">
                  <c:v>10.079634898677526</c:v>
                </c:pt>
                <c:pt idx="3419">
                  <c:v>10.298326576462987</c:v>
                </c:pt>
                <c:pt idx="3420">
                  <c:v>10.248391217710831</c:v>
                </c:pt>
                <c:pt idx="3421">
                  <c:v>10.331891581966401</c:v>
                </c:pt>
                <c:pt idx="3422">
                  <c:v>10.478874811293206</c:v>
                </c:pt>
                <c:pt idx="3423">
                  <c:v>10.49119836565492</c:v>
                </c:pt>
                <c:pt idx="3424">
                  <c:v>10.452153999605301</c:v>
                </c:pt>
                <c:pt idx="3425">
                  <c:v>10.530419173243718</c:v>
                </c:pt>
                <c:pt idx="3426">
                  <c:v>10.441688188053885</c:v>
                </c:pt>
                <c:pt idx="3427">
                  <c:v>10.326810023603844</c:v>
                </c:pt>
                <c:pt idx="3428">
                  <c:v>10.854932585192415</c:v>
                </c:pt>
                <c:pt idx="3429">
                  <c:v>10.887921643662569</c:v>
                </c:pt>
                <c:pt idx="3430">
                  <c:v>10.755311866930096</c:v>
                </c:pt>
                <c:pt idx="3431">
                  <c:v>11.671637222209199</c:v>
                </c:pt>
                <c:pt idx="3432">
                  <c:v>10.966528961224645</c:v>
                </c:pt>
                <c:pt idx="3433">
                  <c:v>10.947958574359994</c:v>
                </c:pt>
                <c:pt idx="3434">
                  <c:v>11.027252262223744</c:v>
                </c:pt>
                <c:pt idx="3435">
                  <c:v>11.027157913586372</c:v>
                </c:pt>
                <c:pt idx="3436">
                  <c:v>10.814897856163476</c:v>
                </c:pt>
                <c:pt idx="3437">
                  <c:v>10.583889625964602</c:v>
                </c:pt>
                <c:pt idx="3438">
                  <c:v>10.562087951790366</c:v>
                </c:pt>
                <c:pt idx="3439">
                  <c:v>10.69332168404773</c:v>
                </c:pt>
                <c:pt idx="3440">
                  <c:v>10.651093952152475</c:v>
                </c:pt>
                <c:pt idx="3441">
                  <c:v>10.8069147925303</c:v>
                </c:pt>
                <c:pt idx="3442">
                  <c:v>10.527053474473675</c:v>
                </c:pt>
                <c:pt idx="3443">
                  <c:v>10.895421578935879</c:v>
                </c:pt>
                <c:pt idx="3444">
                  <c:v>10.59667489535336</c:v>
                </c:pt>
                <c:pt idx="3445">
                  <c:v>10.634967760418053</c:v>
                </c:pt>
                <c:pt idx="3446">
                  <c:v>11.042304095302981</c:v>
                </c:pt>
                <c:pt idx="3447">
                  <c:v>11.056806342000556</c:v>
                </c:pt>
                <c:pt idx="3448">
                  <c:v>10.842294179188936</c:v>
                </c:pt>
                <c:pt idx="3449">
                  <c:v>10.765100957967569</c:v>
                </c:pt>
                <c:pt idx="3450">
                  <c:v>10.618609886663634</c:v>
                </c:pt>
                <c:pt idx="3451">
                  <c:v>10.714962196516232</c:v>
                </c:pt>
                <c:pt idx="3452">
                  <c:v>10.76981568962999</c:v>
                </c:pt>
                <c:pt idx="3453">
                  <c:v>10.790874969930577</c:v>
                </c:pt>
                <c:pt idx="3454">
                  <c:v>10.611891037415283</c:v>
                </c:pt>
                <c:pt idx="3455">
                  <c:v>10.357935188072769</c:v>
                </c:pt>
                <c:pt idx="3456">
                  <c:v>10.359898967657371</c:v>
                </c:pt>
                <c:pt idx="3457">
                  <c:v>10.590487205931437</c:v>
                </c:pt>
                <c:pt idx="3458">
                  <c:v>11.022768735319584</c:v>
                </c:pt>
                <c:pt idx="3459">
                  <c:v>11.014682839273416</c:v>
                </c:pt>
                <c:pt idx="3460">
                  <c:v>11.145454978166851</c:v>
                </c:pt>
                <c:pt idx="3461">
                  <c:v>11.108494206818143</c:v>
                </c:pt>
                <c:pt idx="3462">
                  <c:v>11.032258536625669</c:v>
                </c:pt>
                <c:pt idx="3463">
                  <c:v>11.015036872156774</c:v>
                </c:pt>
                <c:pt idx="3464">
                  <c:v>10.94862449461878</c:v>
                </c:pt>
                <c:pt idx="3465">
                  <c:v>10.851373791462112</c:v>
                </c:pt>
                <c:pt idx="3466">
                  <c:v>11.087356018344636</c:v>
                </c:pt>
                <c:pt idx="3467">
                  <c:v>11.074119012794046</c:v>
                </c:pt>
                <c:pt idx="3468">
                  <c:v>10.915193038791802</c:v>
                </c:pt>
                <c:pt idx="3469">
                  <c:v>10.819446207802152</c:v>
                </c:pt>
                <c:pt idx="3470">
                  <c:v>10.490519306610739</c:v>
                </c:pt>
                <c:pt idx="3471">
                  <c:v>10.535441493396776</c:v>
                </c:pt>
                <c:pt idx="3472">
                  <c:v>10.592891776393987</c:v>
                </c:pt>
                <c:pt idx="3473">
                  <c:v>10.595883438686853</c:v>
                </c:pt>
                <c:pt idx="3474">
                  <c:v>10.668400442519648</c:v>
                </c:pt>
                <c:pt idx="3475">
                  <c:v>10.754884824077678</c:v>
                </c:pt>
                <c:pt idx="3476">
                  <c:v>10.482854686124984</c:v>
                </c:pt>
                <c:pt idx="3477">
                  <c:v>10.442039643879458</c:v>
                </c:pt>
                <c:pt idx="3478">
                  <c:v>10.464075672521865</c:v>
                </c:pt>
                <c:pt idx="3479">
                  <c:v>10.41464475702864</c:v>
                </c:pt>
                <c:pt idx="3480">
                  <c:v>10.42797210189952</c:v>
                </c:pt>
                <c:pt idx="3481">
                  <c:v>10.478000790083147</c:v>
                </c:pt>
                <c:pt idx="3482">
                  <c:v>10.536171364732798</c:v>
                </c:pt>
                <c:pt idx="3483">
                  <c:v>10.732168495476166</c:v>
                </c:pt>
                <c:pt idx="3484">
                  <c:v>10.69431011424761</c:v>
                </c:pt>
                <c:pt idx="3485">
                  <c:v>10.334763293096568</c:v>
                </c:pt>
                <c:pt idx="3486">
                  <c:v>10.442222408811419</c:v>
                </c:pt>
                <c:pt idx="3487">
                  <c:v>10.480017937058161</c:v>
                </c:pt>
                <c:pt idx="3488">
                  <c:v>10.492179590697768</c:v>
                </c:pt>
                <c:pt idx="3489">
                  <c:v>10.361371874616164</c:v>
                </c:pt>
                <c:pt idx="3490">
                  <c:v>10.263956711174625</c:v>
                </c:pt>
                <c:pt idx="3491">
                  <c:v>10.529958611443067</c:v>
                </c:pt>
                <c:pt idx="3492">
                  <c:v>10.287092009076552</c:v>
                </c:pt>
                <c:pt idx="3493">
                  <c:v>10.171676973153669</c:v>
                </c:pt>
                <c:pt idx="3494">
                  <c:v>9.9452261888475633</c:v>
                </c:pt>
                <c:pt idx="3495">
                  <c:v>10.092590757678161</c:v>
                </c:pt>
                <c:pt idx="3496">
                  <c:v>10.332891378950478</c:v>
                </c:pt>
                <c:pt idx="3497">
                  <c:v>10.189535310509209</c:v>
                </c:pt>
                <c:pt idx="3498">
                  <c:v>9.8824201041083413</c:v>
                </c:pt>
                <c:pt idx="3499">
                  <c:v>8.9185130804971049</c:v>
                </c:pt>
                <c:pt idx="3500">
                  <c:v>8.4430537975058879</c:v>
                </c:pt>
                <c:pt idx="3501">
                  <c:v>8.0894312079901383</c:v>
                </c:pt>
                <c:pt idx="3502">
                  <c:v>8.6830494087032832</c:v>
                </c:pt>
                <c:pt idx="3503">
                  <c:v>9.0392011179501175</c:v>
                </c:pt>
                <c:pt idx="3504">
                  <c:v>7.2191701486191668</c:v>
                </c:pt>
                <c:pt idx="3505">
                  <c:v>6.7018993237276643</c:v>
                </c:pt>
                <c:pt idx="3506">
                  <c:v>6.9880278624788534</c:v>
                </c:pt>
                <c:pt idx="3507">
                  <c:v>6.6219488676429155</c:v>
                </c:pt>
                <c:pt idx="3508">
                  <c:v>7.2245557724957514</c:v>
                </c:pt>
                <c:pt idx="3509">
                  <c:v>7.4288133067111914</c:v>
                </c:pt>
                <c:pt idx="3510">
                  <c:v>7.3654882296164699</c:v>
                </c:pt>
                <c:pt idx="3511">
                  <c:v>6.9653199845336822</c:v>
                </c:pt>
                <c:pt idx="3512">
                  <c:v>7.6319916460369495</c:v>
                </c:pt>
                <c:pt idx="3513">
                  <c:v>7.6392196683235518</c:v>
                </c:pt>
                <c:pt idx="3514">
                  <c:v>7.1248513515116727</c:v>
                </c:pt>
                <c:pt idx="3515">
                  <c:v>7.399506864336252</c:v>
                </c:pt>
                <c:pt idx="3516">
                  <c:v>7.1799701311088002</c:v>
                </c:pt>
                <c:pt idx="3517">
                  <c:v>7.7227764803503636</c:v>
                </c:pt>
                <c:pt idx="3518">
                  <c:v>8.8462179346269885</c:v>
                </c:pt>
                <c:pt idx="3519">
                  <c:v>9.820526576164454</c:v>
                </c:pt>
                <c:pt idx="3520">
                  <c:v>9.7813906451999095</c:v>
                </c:pt>
                <c:pt idx="3521">
                  <c:v>9.9222682103429598</c:v>
                </c:pt>
                <c:pt idx="3522">
                  <c:v>10.239372637224708</c:v>
                </c:pt>
                <c:pt idx="3523">
                  <c:v>10.282467404560039</c:v>
                </c:pt>
                <c:pt idx="3524">
                  <c:v>10.348359730389374</c:v>
                </c:pt>
                <c:pt idx="3525">
                  <c:v>10.375271305327804</c:v>
                </c:pt>
                <c:pt idx="3526">
                  <c:v>10.062696715746844</c:v>
                </c:pt>
                <c:pt idx="3527">
                  <c:v>10.291147562943795</c:v>
                </c:pt>
                <c:pt idx="3528">
                  <c:v>9.6471480443684783</c:v>
                </c:pt>
                <c:pt idx="3529">
                  <c:v>9.6786394169257797</c:v>
                </c:pt>
                <c:pt idx="3530">
                  <c:v>9.7011276850246713</c:v>
                </c:pt>
                <c:pt idx="3531">
                  <c:v>9.640900277907706</c:v>
                </c:pt>
                <c:pt idx="3532">
                  <c:v>9.8334551136601647</c:v>
                </c:pt>
                <c:pt idx="3533">
                  <c:v>9.9556137154607569</c:v>
                </c:pt>
                <c:pt idx="3534">
                  <c:v>9.9765365414471709</c:v>
                </c:pt>
                <c:pt idx="3535">
                  <c:v>9.7215418431963947</c:v>
                </c:pt>
                <c:pt idx="3536">
                  <c:v>9.8053036711183452</c:v>
                </c:pt>
                <c:pt idx="3537">
                  <c:v>8.4153819381328692</c:v>
                </c:pt>
                <c:pt idx="3538">
                  <c:v>8.8614721743608165</c:v>
                </c:pt>
                <c:pt idx="3539">
                  <c:v>8.6418661279536799</c:v>
                </c:pt>
                <c:pt idx="3540">
                  <c:v>7.8897818379946401</c:v>
                </c:pt>
                <c:pt idx="3541">
                  <c:v>7.9641152990668029</c:v>
                </c:pt>
                <c:pt idx="3542">
                  <c:v>8.0092466060407776</c:v>
                </c:pt>
                <c:pt idx="3543">
                  <c:v>7.6561001040261321</c:v>
                </c:pt>
                <c:pt idx="3544">
                  <c:v>7.5594391952130664</c:v>
                </c:pt>
                <c:pt idx="3545">
                  <c:v>7.5191310075307314</c:v>
                </c:pt>
                <c:pt idx="3546">
                  <c:v>7.8998503156713848</c:v>
                </c:pt>
                <c:pt idx="3547">
                  <c:v>8.2804023094088706</c:v>
                </c:pt>
                <c:pt idx="3548">
                  <c:v>7.8952584100400252</c:v>
                </c:pt>
                <c:pt idx="3549">
                  <c:v>7.6351976943012279</c:v>
                </c:pt>
                <c:pt idx="3550">
                  <c:v>7.8753226127467872</c:v>
                </c:pt>
                <c:pt idx="3551">
                  <c:v>7.8819695329654049</c:v>
                </c:pt>
                <c:pt idx="3552">
                  <c:v>7.9557883971612195</c:v>
                </c:pt>
                <c:pt idx="3553">
                  <c:v>8.054078561895432</c:v>
                </c:pt>
                <c:pt idx="3554">
                  <c:v>8.0822777976893612</c:v>
                </c:pt>
                <c:pt idx="3555">
                  <c:v>7.8620021709680072</c:v>
                </c:pt>
                <c:pt idx="3556">
                  <c:v>7.9168583833699184</c:v>
                </c:pt>
                <c:pt idx="3557">
                  <c:v>8.1975372973858143</c:v>
                </c:pt>
                <c:pt idx="3558">
                  <c:v>8.6120455925587613</c:v>
                </c:pt>
                <c:pt idx="3559">
                  <c:v>8.3758990050394893</c:v>
                </c:pt>
                <c:pt idx="3560">
                  <c:v>8.5756879880371528</c:v>
                </c:pt>
                <c:pt idx="3561">
                  <c:v>8.2244727056272744</c:v>
                </c:pt>
                <c:pt idx="3562">
                  <c:v>8.0321884422574925</c:v>
                </c:pt>
                <c:pt idx="3563">
                  <c:v>8.1805826034848099</c:v>
                </c:pt>
                <c:pt idx="3564">
                  <c:v>8.0951675822516727</c:v>
                </c:pt>
                <c:pt idx="3565">
                  <c:v>8.2516416110731754</c:v>
                </c:pt>
                <c:pt idx="3566">
                  <c:v>8.9689165465171676</c:v>
                </c:pt>
                <c:pt idx="3567">
                  <c:v>10.472004426436719</c:v>
                </c:pt>
                <c:pt idx="3568">
                  <c:v>9.9068575580879958</c:v>
                </c:pt>
                <c:pt idx="3569">
                  <c:v>9.6992866368695427</c:v>
                </c:pt>
                <c:pt idx="3570">
                  <c:v>7.7452614175610659</c:v>
                </c:pt>
                <c:pt idx="3571">
                  <c:v>7.7744310576319045</c:v>
                </c:pt>
                <c:pt idx="3572">
                  <c:v>8.7764282537006473</c:v>
                </c:pt>
                <c:pt idx="3573">
                  <c:v>10.015861419874952</c:v>
                </c:pt>
                <c:pt idx="3574">
                  <c:v>10.022984870573865</c:v>
                </c:pt>
                <c:pt idx="3575">
                  <c:v>9.8795084999869651</c:v>
                </c:pt>
                <c:pt idx="3576">
                  <c:v>9.8347370201876068</c:v>
                </c:pt>
                <c:pt idx="3577">
                  <c:v>9.7322511202673212</c:v>
                </c:pt>
                <c:pt idx="3578">
                  <c:v>9.6796159810806124</c:v>
                </c:pt>
                <c:pt idx="3579">
                  <c:v>9.8277314093594121</c:v>
                </c:pt>
                <c:pt idx="3580">
                  <c:v>9.8451031669545621</c:v>
                </c:pt>
                <c:pt idx="3581">
                  <c:v>9.8793789801254697</c:v>
                </c:pt>
                <c:pt idx="3582">
                  <c:v>9.9959924505758089</c:v>
                </c:pt>
                <c:pt idx="3583">
                  <c:v>10.058584206073187</c:v>
                </c:pt>
                <c:pt idx="3584">
                  <c:v>9.8966644296022608</c:v>
                </c:pt>
                <c:pt idx="3585">
                  <c:v>9.6451828770745287</c:v>
                </c:pt>
                <c:pt idx="3586">
                  <c:v>9.6101292999913355</c:v>
                </c:pt>
                <c:pt idx="3587">
                  <c:v>9.4633930955905754</c:v>
                </c:pt>
                <c:pt idx="3588">
                  <c:v>9.6695299163442616</c:v>
                </c:pt>
                <c:pt idx="3589">
                  <c:v>9.5218422900395154</c:v>
                </c:pt>
                <c:pt idx="3590">
                  <c:v>9.4543323412405549</c:v>
                </c:pt>
                <c:pt idx="3591">
                  <c:v>9.3995706002923622</c:v>
                </c:pt>
                <c:pt idx="3592">
                  <c:v>9.2947426214359012</c:v>
                </c:pt>
                <c:pt idx="3593">
                  <c:v>9.6075173802367395</c:v>
                </c:pt>
                <c:pt idx="3594">
                  <c:v>10.252509642228144</c:v>
                </c:pt>
                <c:pt idx="3595">
                  <c:v>9.8847230809382509</c:v>
                </c:pt>
                <c:pt idx="3596">
                  <c:v>10.076912920384352</c:v>
                </c:pt>
                <c:pt idx="3597">
                  <c:v>10.406484739464545</c:v>
                </c:pt>
                <c:pt idx="3598">
                  <c:v>10.302859498358398</c:v>
                </c:pt>
                <c:pt idx="3599">
                  <c:v>10.345641822229858</c:v>
                </c:pt>
                <c:pt idx="3600">
                  <c:v>10.36829365379938</c:v>
                </c:pt>
                <c:pt idx="3601">
                  <c:v>10.458726585402985</c:v>
                </c:pt>
                <c:pt idx="3602">
                  <c:v>10.487519510109642</c:v>
                </c:pt>
                <c:pt idx="3603">
                  <c:v>10.597456025219806</c:v>
                </c:pt>
                <c:pt idx="3604">
                  <c:v>10.452093119795506</c:v>
                </c:pt>
                <c:pt idx="3605">
                  <c:v>10.493722572585972</c:v>
                </c:pt>
                <c:pt idx="3606">
                  <c:v>9.9573462015556569</c:v>
                </c:pt>
                <c:pt idx="3607">
                  <c:v>10.171393029252998</c:v>
                </c:pt>
                <c:pt idx="3608">
                  <c:v>10.154602493367925</c:v>
                </c:pt>
                <c:pt idx="3609">
                  <c:v>10.304417953363387</c:v>
                </c:pt>
                <c:pt idx="3610">
                  <c:v>10.676654397462112</c:v>
                </c:pt>
                <c:pt idx="3611">
                  <c:v>10.334673085082196</c:v>
                </c:pt>
                <c:pt idx="3612">
                  <c:v>10.257864596562776</c:v>
                </c:pt>
                <c:pt idx="3613">
                  <c:v>10.193414739117056</c:v>
                </c:pt>
                <c:pt idx="3614">
                  <c:v>9.8857810685772911</c:v>
                </c:pt>
                <c:pt idx="3615">
                  <c:v>9.804042380549383</c:v>
                </c:pt>
                <c:pt idx="3616">
                  <c:v>9.6772078649192395</c:v>
                </c:pt>
                <c:pt idx="3617">
                  <c:v>9.6683541455636739</c:v>
                </c:pt>
                <c:pt idx="3618">
                  <c:v>9.8400299839797487</c:v>
                </c:pt>
                <c:pt idx="3619">
                  <c:v>9.9670969108472853</c:v>
                </c:pt>
                <c:pt idx="3620">
                  <c:v>9.8760523917370797</c:v>
                </c:pt>
                <c:pt idx="3621">
                  <c:v>9.8659176989938544</c:v>
                </c:pt>
                <c:pt idx="3622">
                  <c:v>10.020754839857158</c:v>
                </c:pt>
                <c:pt idx="3623">
                  <c:v>9.7154424074046339</c:v>
                </c:pt>
                <c:pt idx="3624">
                  <c:v>9.3923885885267069</c:v>
                </c:pt>
                <c:pt idx="3625">
                  <c:v>9.8816290443341117</c:v>
                </c:pt>
                <c:pt idx="3626">
                  <c:v>9.8844092552761591</c:v>
                </c:pt>
                <c:pt idx="3627">
                  <c:v>10.014601755242058</c:v>
                </c:pt>
                <c:pt idx="3628">
                  <c:v>9.7008417224348786</c:v>
                </c:pt>
                <c:pt idx="3629">
                  <c:v>7.9508318845455861</c:v>
                </c:pt>
                <c:pt idx="3630">
                  <c:v>7.5843815410636299</c:v>
                </c:pt>
                <c:pt idx="3631">
                  <c:v>7.4326503538230764</c:v>
                </c:pt>
                <c:pt idx="3632">
                  <c:v>7.5401503273744925</c:v>
                </c:pt>
                <c:pt idx="3633">
                  <c:v>7.7873541365571359</c:v>
                </c:pt>
                <c:pt idx="3634">
                  <c:v>7.8534698056295653</c:v>
                </c:pt>
                <c:pt idx="3635">
                  <c:v>7.856113137943697</c:v>
                </c:pt>
                <c:pt idx="3636">
                  <c:v>8.183944332041591</c:v>
                </c:pt>
                <c:pt idx="3637">
                  <c:v>9.2012206709550384</c:v>
                </c:pt>
                <c:pt idx="3638">
                  <c:v>9.1577115701562999</c:v>
                </c:pt>
                <c:pt idx="3639">
                  <c:v>9.1287164472369842</c:v>
                </c:pt>
                <c:pt idx="3640">
                  <c:v>8.8791113474266545</c:v>
                </c:pt>
                <c:pt idx="3641">
                  <c:v>8.8399362167291411</c:v>
                </c:pt>
                <c:pt idx="3642">
                  <c:v>9.0295718936273346</c:v>
                </c:pt>
                <c:pt idx="3643">
                  <c:v>9.1334248397901785</c:v>
                </c:pt>
                <c:pt idx="3644">
                  <c:v>9.7332707396923599</c:v>
                </c:pt>
                <c:pt idx="3645">
                  <c:v>9.6633429782228575</c:v>
                </c:pt>
                <c:pt idx="3646">
                  <c:v>9.3937058850642288</c:v>
                </c:pt>
                <c:pt idx="3647">
                  <c:v>9.1289310879686294</c:v>
                </c:pt>
                <c:pt idx="3648">
                  <c:v>9.3142510808163816</c:v>
                </c:pt>
                <c:pt idx="3649">
                  <c:v>9.4392956071679528</c:v>
                </c:pt>
                <c:pt idx="3650">
                  <c:v>8.9956072840038779</c:v>
                </c:pt>
                <c:pt idx="3651">
                  <c:v>8.7027240908543</c:v>
                </c:pt>
                <c:pt idx="3652">
                  <c:v>8.6626413703829179</c:v>
                </c:pt>
                <c:pt idx="3653">
                  <c:v>9.088685359166174</c:v>
                </c:pt>
                <c:pt idx="3654">
                  <c:v>9.0366820353966411</c:v>
                </c:pt>
                <c:pt idx="3655">
                  <c:v>9.1637278339031241</c:v>
                </c:pt>
                <c:pt idx="3656">
                  <c:v>9.2585277459866973</c:v>
                </c:pt>
                <c:pt idx="3657">
                  <c:v>9.3887493272915723</c:v>
                </c:pt>
                <c:pt idx="3658">
                  <c:v>9.4480923761315125</c:v>
                </c:pt>
                <c:pt idx="3659">
                  <c:v>9.6372136507009003</c:v>
                </c:pt>
                <c:pt idx="3660">
                  <c:v>9.6163479286437585</c:v>
                </c:pt>
                <c:pt idx="3661">
                  <c:v>9.7038635446243617</c:v>
                </c:pt>
                <c:pt idx="3662">
                  <c:v>9.4635385637471465</c:v>
                </c:pt>
                <c:pt idx="3663">
                  <c:v>9.2836942866321337</c:v>
                </c:pt>
                <c:pt idx="3664">
                  <c:v>9.0212641402813034</c:v>
                </c:pt>
                <c:pt idx="3665">
                  <c:v>8.846012152937929</c:v>
                </c:pt>
                <c:pt idx="3666">
                  <c:v>8.8422520721138937</c:v>
                </c:pt>
                <c:pt idx="3667">
                  <c:v>8.8028348903049007</c:v>
                </c:pt>
                <c:pt idx="3668">
                  <c:v>8.0984754912337031</c:v>
                </c:pt>
                <c:pt idx="3669">
                  <c:v>8.6199151453021248</c:v>
                </c:pt>
                <c:pt idx="3670">
                  <c:v>9.5200529529235958</c:v>
                </c:pt>
                <c:pt idx="3671">
                  <c:v>9.4401762430525658</c:v>
                </c:pt>
                <c:pt idx="3672">
                  <c:v>9.3328647405927239</c:v>
                </c:pt>
                <c:pt idx="3673">
                  <c:v>9.2158164257337845</c:v>
                </c:pt>
                <c:pt idx="3674">
                  <c:v>9.1065756267260447</c:v>
                </c:pt>
                <c:pt idx="3675">
                  <c:v>9.2140794205078542</c:v>
                </c:pt>
                <c:pt idx="3676">
                  <c:v>9.6684458991074109</c:v>
                </c:pt>
                <c:pt idx="3677">
                  <c:v>9.8450391174656424</c:v>
                </c:pt>
                <c:pt idx="3678">
                  <c:v>9.9280751037645487</c:v>
                </c:pt>
                <c:pt idx="3679">
                  <c:v>9.93235351216555</c:v>
                </c:pt>
                <c:pt idx="3680">
                  <c:v>9.8126456686305197</c:v>
                </c:pt>
                <c:pt idx="3681">
                  <c:v>10.077252667594184</c:v>
                </c:pt>
                <c:pt idx="3682">
                  <c:v>9.930082488225251</c:v>
                </c:pt>
                <c:pt idx="3683">
                  <c:v>9.8686590117004975</c:v>
                </c:pt>
                <c:pt idx="3684">
                  <c:v>9.8588446367452161</c:v>
                </c:pt>
                <c:pt idx="3685">
                  <c:v>9.8783894367098739</c:v>
                </c:pt>
                <c:pt idx="3686">
                  <c:v>9.5824786258222545</c:v>
                </c:pt>
                <c:pt idx="3687">
                  <c:v>9.4309005549389724</c:v>
                </c:pt>
                <c:pt idx="3688">
                  <c:v>9.6694815873575326</c:v>
                </c:pt>
                <c:pt idx="3689">
                  <c:v>9.6892283276654929</c:v>
                </c:pt>
                <c:pt idx="3690">
                  <c:v>10.214182993291001</c:v>
                </c:pt>
                <c:pt idx="3691">
                  <c:v>10.275586379815827</c:v>
                </c:pt>
                <c:pt idx="3692">
                  <c:v>9.7729851634101372</c:v>
                </c:pt>
                <c:pt idx="3693">
                  <c:v>8.7969531314707083</c:v>
                </c:pt>
                <c:pt idx="3694">
                  <c:v>8.5632747995102463</c:v>
                </c:pt>
                <c:pt idx="3695">
                  <c:v>8.8285966157417288</c:v>
                </c:pt>
                <c:pt idx="3696">
                  <c:v>8.8645587736472411</c:v>
                </c:pt>
                <c:pt idx="3697">
                  <c:v>8.8895362740550716</c:v>
                </c:pt>
                <c:pt idx="3698">
                  <c:v>8.7361142498074891</c:v>
                </c:pt>
                <c:pt idx="3699">
                  <c:v>8.6651983472530674</c:v>
                </c:pt>
                <c:pt idx="3700">
                  <c:v>8.6306388690116673</c:v>
                </c:pt>
                <c:pt idx="3701">
                  <c:v>8.9041259643640434</c:v>
                </c:pt>
                <c:pt idx="3702">
                  <c:v>8.9844451679186044</c:v>
                </c:pt>
                <c:pt idx="3703">
                  <c:v>9.0178821466107362</c:v>
                </c:pt>
                <c:pt idx="3704">
                  <c:v>9.09513484994498</c:v>
                </c:pt>
                <c:pt idx="3705">
                  <c:v>8.9130139720583301</c:v>
                </c:pt>
                <c:pt idx="3706">
                  <c:v>8.9835431228593432</c:v>
                </c:pt>
                <c:pt idx="3707">
                  <c:v>8.5756312593933011</c:v>
                </c:pt>
                <c:pt idx="3708">
                  <c:v>8.8099373410787187</c:v>
                </c:pt>
                <c:pt idx="3709">
                  <c:v>9.258043157671187</c:v>
                </c:pt>
                <c:pt idx="3710">
                  <c:v>8.8443665548655019</c:v>
                </c:pt>
                <c:pt idx="3711">
                  <c:v>9.1283897297647307</c:v>
                </c:pt>
                <c:pt idx="3712">
                  <c:v>9.2429663780131222</c:v>
                </c:pt>
                <c:pt idx="3713">
                  <c:v>9.5263605386261716</c:v>
                </c:pt>
                <c:pt idx="3714">
                  <c:v>9.527352064488543</c:v>
                </c:pt>
                <c:pt idx="3715">
                  <c:v>9.6872300575395229</c:v>
                </c:pt>
                <c:pt idx="3716">
                  <c:v>9.271702208033318</c:v>
                </c:pt>
                <c:pt idx="3717">
                  <c:v>9.3361708746959522</c:v>
                </c:pt>
                <c:pt idx="3718">
                  <c:v>8.7318697968586534</c:v>
                </c:pt>
                <c:pt idx="3719">
                  <c:v>8.6949289787738042</c:v>
                </c:pt>
                <c:pt idx="3720">
                  <c:v>8.7554865026943993</c:v>
                </c:pt>
                <c:pt idx="3721">
                  <c:v>8.7445672343708676</c:v>
                </c:pt>
                <c:pt idx="3722">
                  <c:v>8.5825980263322688</c:v>
                </c:pt>
                <c:pt idx="3723">
                  <c:v>8.8492601412277931</c:v>
                </c:pt>
                <c:pt idx="3724">
                  <c:v>9.2177281476387307</c:v>
                </c:pt>
                <c:pt idx="3725">
                  <c:v>9.4958935681801258</c:v>
                </c:pt>
                <c:pt idx="3726">
                  <c:v>8.7166902253474241</c:v>
                </c:pt>
                <c:pt idx="3727">
                  <c:v>8.0742086210911985</c:v>
                </c:pt>
                <c:pt idx="3728">
                  <c:v>7.2852884623829519</c:v>
                </c:pt>
                <c:pt idx="3729">
                  <c:v>6.648846738800712</c:v>
                </c:pt>
                <c:pt idx="3730">
                  <c:v>6.6932769996242403</c:v>
                </c:pt>
                <c:pt idx="3731">
                  <c:v>5.9568790165163277</c:v>
                </c:pt>
                <c:pt idx="3732">
                  <c:v>5.9988659153412529</c:v>
                </c:pt>
                <c:pt idx="3733">
                  <c:v>6.0815162940232863</c:v>
                </c:pt>
                <c:pt idx="3734">
                  <c:v>6.2587449804559192</c:v>
                </c:pt>
                <c:pt idx="3735">
                  <c:v>7.7651854507170359</c:v>
                </c:pt>
                <c:pt idx="3736">
                  <c:v>8.3355668838706194</c:v>
                </c:pt>
                <c:pt idx="3737">
                  <c:v>7.4821227795175638</c:v>
                </c:pt>
                <c:pt idx="3738">
                  <c:v>7.4687201980822726</c:v>
                </c:pt>
                <c:pt idx="3739">
                  <c:v>7.3413820071472689</c:v>
                </c:pt>
                <c:pt idx="3740">
                  <c:v>7.7156696116195373</c:v>
                </c:pt>
                <c:pt idx="3741">
                  <c:v>7.4794893595747851</c:v>
                </c:pt>
                <c:pt idx="3742">
                  <c:v>7.3579132774555944</c:v>
                </c:pt>
                <c:pt idx="3743">
                  <c:v>8.1472657208910277</c:v>
                </c:pt>
                <c:pt idx="3744">
                  <c:v>5.5820748784324312</c:v>
                </c:pt>
                <c:pt idx="3745">
                  <c:v>5.9825980622747821</c:v>
                </c:pt>
                <c:pt idx="3746">
                  <c:v>6.6752790402663464</c:v>
                </c:pt>
                <c:pt idx="3747">
                  <c:v>6.3582894264099963</c:v>
                </c:pt>
                <c:pt idx="3748">
                  <c:v>6.295174975104544</c:v>
                </c:pt>
                <c:pt idx="3749">
                  <c:v>6.1711693944765091</c:v>
                </c:pt>
                <c:pt idx="3750">
                  <c:v>5.4947935809531057</c:v>
                </c:pt>
                <c:pt idx="3751">
                  <c:v>6.2024502251349833</c:v>
                </c:pt>
                <c:pt idx="3752">
                  <c:v>5.6025183469114817</c:v>
                </c:pt>
                <c:pt idx="3753">
                  <c:v>5.3170791626645251</c:v>
                </c:pt>
                <c:pt idx="3754">
                  <c:v>4.9436006044580667</c:v>
                </c:pt>
                <c:pt idx="3755">
                  <c:v>4.5078459916542126</c:v>
                </c:pt>
                <c:pt idx="3756">
                  <c:v>4.4143628227916967</c:v>
                </c:pt>
                <c:pt idx="3757">
                  <c:v>4.3051748481380043</c:v>
                </c:pt>
                <c:pt idx="3758">
                  <c:v>4.2078875310304964</c:v>
                </c:pt>
                <c:pt idx="3759">
                  <c:v>4.2564506027829516</c:v>
                </c:pt>
                <c:pt idx="3760">
                  <c:v>4.3110053760814981</c:v>
                </c:pt>
                <c:pt idx="3761">
                  <c:v>4.2101605334693772</c:v>
                </c:pt>
                <c:pt idx="3762">
                  <c:v>3.9020583138485705</c:v>
                </c:pt>
                <c:pt idx="3763">
                  <c:v>4.4357580487814285</c:v>
                </c:pt>
                <c:pt idx="3764">
                  <c:v>4.6260241899546841</c:v>
                </c:pt>
                <c:pt idx="3765">
                  <c:v>4.5816404285294405</c:v>
                </c:pt>
                <c:pt idx="3766">
                  <c:v>4.2624671363475741</c:v>
                </c:pt>
                <c:pt idx="3767">
                  <c:v>4.1229429090741379</c:v>
                </c:pt>
                <c:pt idx="3768">
                  <c:v>4.7727566542166038</c:v>
                </c:pt>
                <c:pt idx="3769">
                  <c:v>4.5451937023787341</c:v>
                </c:pt>
                <c:pt idx="3770">
                  <c:v>4.591255798689363</c:v>
                </c:pt>
                <c:pt idx="3771">
                  <c:v>5.446839963504182</c:v>
                </c:pt>
                <c:pt idx="3772">
                  <c:v>7.5627811011436838</c:v>
                </c:pt>
                <c:pt idx="3773">
                  <c:v>7.2351382737209713</c:v>
                </c:pt>
                <c:pt idx="3774">
                  <c:v>6.6983846463653993</c:v>
                </c:pt>
                <c:pt idx="3775">
                  <c:v>7.622147595391203</c:v>
                </c:pt>
                <c:pt idx="3776">
                  <c:v>7.7774835780767866</c:v>
                </c:pt>
                <c:pt idx="3777">
                  <c:v>7.6402948130234742</c:v>
                </c:pt>
                <c:pt idx="3778">
                  <c:v>7.8281980423844306</c:v>
                </c:pt>
                <c:pt idx="3779">
                  <c:v>8.2865624366126802</c:v>
                </c:pt>
                <c:pt idx="3780">
                  <c:v>8.2304171916943147</c:v>
                </c:pt>
                <c:pt idx="3781">
                  <c:v>8.5392880277403727</c:v>
                </c:pt>
                <c:pt idx="3782">
                  <c:v>8.7451696992807193</c:v>
                </c:pt>
                <c:pt idx="3783">
                  <c:v>8.9819413266192498</c:v>
                </c:pt>
                <c:pt idx="3784">
                  <c:v>8.7081991902523299</c:v>
                </c:pt>
                <c:pt idx="3785">
                  <c:v>8.9223723243976281</c:v>
                </c:pt>
                <c:pt idx="3786">
                  <c:v>9.0063098503515064</c:v>
                </c:pt>
                <c:pt idx="3787">
                  <c:v>9.1094554196682047</c:v>
                </c:pt>
                <c:pt idx="3788">
                  <c:v>9.2511703698547123</c:v>
                </c:pt>
                <c:pt idx="3789">
                  <c:v>9.2901829486767546</c:v>
                </c:pt>
                <c:pt idx="3790">
                  <c:v>9.2968728535574208</c:v>
                </c:pt>
                <c:pt idx="3791">
                  <c:v>9.305818738929128</c:v>
                </c:pt>
                <c:pt idx="3792">
                  <c:v>9.2462529853171649</c:v>
                </c:pt>
                <c:pt idx="3793">
                  <c:v>9.2991128552653883</c:v>
                </c:pt>
                <c:pt idx="3794">
                  <c:v>9.3592462941813608</c:v>
                </c:pt>
                <c:pt idx="3795">
                  <c:v>9.3697742560644777</c:v>
                </c:pt>
                <c:pt idx="3796">
                  <c:v>9.3954159089303548</c:v>
                </c:pt>
                <c:pt idx="3797">
                  <c:v>9.3643570310734408</c:v>
                </c:pt>
                <c:pt idx="3798">
                  <c:v>9.3369994908202738</c:v>
                </c:pt>
                <c:pt idx="3799">
                  <c:v>8.5880482734104397</c:v>
                </c:pt>
                <c:pt idx="3800">
                  <c:v>8.3733331826583068</c:v>
                </c:pt>
                <c:pt idx="3801">
                  <c:v>8.8812418183518442</c:v>
                </c:pt>
                <c:pt idx="3802">
                  <c:v>9.0301138733865507</c:v>
                </c:pt>
                <c:pt idx="3803">
                  <c:v>9.0841251822218645</c:v>
                </c:pt>
                <c:pt idx="3804">
                  <c:v>9.0209915563285783</c:v>
                </c:pt>
                <c:pt idx="3805">
                  <c:v>9.2471535508153391</c:v>
                </c:pt>
                <c:pt idx="3806">
                  <c:v>9.6806683191402119</c:v>
                </c:pt>
                <c:pt idx="3807">
                  <c:v>9.9115047317609495</c:v>
                </c:pt>
                <c:pt idx="3808">
                  <c:v>10.025072866973137</c:v>
                </c:pt>
                <c:pt idx="3809">
                  <c:v>10.170182074727855</c:v>
                </c:pt>
                <c:pt idx="3810">
                  <c:v>10.15349830595391</c:v>
                </c:pt>
                <c:pt idx="3811">
                  <c:v>10.096261658199406</c:v>
                </c:pt>
                <c:pt idx="3812">
                  <c:v>10.501420567869364</c:v>
                </c:pt>
                <c:pt idx="3813">
                  <c:v>11.425582734578661</c:v>
                </c:pt>
                <c:pt idx="3814">
                  <c:v>11.170239534442915</c:v>
                </c:pt>
                <c:pt idx="3815">
                  <c:v>11.088547825428037</c:v>
                </c:pt>
                <c:pt idx="3816">
                  <c:v>10.862608117754403</c:v>
                </c:pt>
                <c:pt idx="3817">
                  <c:v>10.465696164448993</c:v>
                </c:pt>
                <c:pt idx="3818">
                  <c:v>10.358516055364269</c:v>
                </c:pt>
                <c:pt idx="3819">
                  <c:v>10.186247372399034</c:v>
                </c:pt>
                <c:pt idx="3820">
                  <c:v>10.39212342325578</c:v>
                </c:pt>
                <c:pt idx="3821">
                  <c:v>10.546202476530587</c:v>
                </c:pt>
                <c:pt idx="3822">
                  <c:v>10.405364647639811</c:v>
                </c:pt>
                <c:pt idx="3823">
                  <c:v>10.487113194224865</c:v>
                </c:pt>
                <c:pt idx="3824">
                  <c:v>9.6771352639601282</c:v>
                </c:pt>
                <c:pt idx="3825">
                  <c:v>9.2610785228469581</c:v>
                </c:pt>
                <c:pt idx="3826">
                  <c:v>9.3018289715078737</c:v>
                </c:pt>
                <c:pt idx="3827">
                  <c:v>9.438850060681073</c:v>
                </c:pt>
                <c:pt idx="3828">
                  <c:v>9.4054085236347138</c:v>
                </c:pt>
                <c:pt idx="3829">
                  <c:v>9.2899156777212184</c:v>
                </c:pt>
                <c:pt idx="3830">
                  <c:v>9.3241608939211993</c:v>
                </c:pt>
                <c:pt idx="3831">
                  <c:v>9.2742933998002002</c:v>
                </c:pt>
                <c:pt idx="3832">
                  <c:v>9.2461897862663687</c:v>
                </c:pt>
                <c:pt idx="3833">
                  <c:v>9.5641684212567686</c:v>
                </c:pt>
                <c:pt idx="3834">
                  <c:v>10.021293201769332</c:v>
                </c:pt>
                <c:pt idx="3835">
                  <c:v>10.267611383767022</c:v>
                </c:pt>
                <c:pt idx="3836">
                  <c:v>10.631480381098054</c:v>
                </c:pt>
                <c:pt idx="3837">
                  <c:v>10.384842396151001</c:v>
                </c:pt>
                <c:pt idx="3838">
                  <c:v>10.46525469848163</c:v>
                </c:pt>
                <c:pt idx="3839">
                  <c:v>10.463442701005231</c:v>
                </c:pt>
                <c:pt idx="3840">
                  <c:v>10.006481046780117</c:v>
                </c:pt>
                <c:pt idx="3841">
                  <c:v>9.8151806634395022</c:v>
                </c:pt>
                <c:pt idx="3842">
                  <c:v>9.9101296109044128</c:v>
                </c:pt>
                <c:pt idx="3843">
                  <c:v>9.8411380571587035</c:v>
                </c:pt>
                <c:pt idx="3844">
                  <c:v>10.04207405005895</c:v>
                </c:pt>
                <c:pt idx="3845">
                  <c:v>10.680712731040025</c:v>
                </c:pt>
                <c:pt idx="3846">
                  <c:v>10.42208448970136</c:v>
                </c:pt>
                <c:pt idx="3847">
                  <c:v>10.204642328704809</c:v>
                </c:pt>
                <c:pt idx="3848">
                  <c:v>10.178896468657202</c:v>
                </c:pt>
                <c:pt idx="3849">
                  <c:v>10.293548479836964</c:v>
                </c:pt>
                <c:pt idx="3850">
                  <c:v>10.444336675072933</c:v>
                </c:pt>
                <c:pt idx="3851">
                  <c:v>10.335205863147099</c:v>
                </c:pt>
                <c:pt idx="3852">
                  <c:v>10.252575542958677</c:v>
                </c:pt>
                <c:pt idx="3853">
                  <c:v>10.385470692397648</c:v>
                </c:pt>
                <c:pt idx="3854">
                  <c:v>10.360444778340126</c:v>
                </c:pt>
                <c:pt idx="3855">
                  <c:v>10.627186755703743</c:v>
                </c:pt>
                <c:pt idx="3856">
                  <c:v>11.080999043944736</c:v>
                </c:pt>
                <c:pt idx="3857">
                  <c:v>10.140332858906167</c:v>
                </c:pt>
                <c:pt idx="3858">
                  <c:v>10.051534671168671</c:v>
                </c:pt>
                <c:pt idx="3859">
                  <c:v>9.8890873903311451</c:v>
                </c:pt>
                <c:pt idx="3860">
                  <c:v>9.8813970750988336</c:v>
                </c:pt>
                <c:pt idx="3861">
                  <c:v>9.7874991172648294</c:v>
                </c:pt>
                <c:pt idx="3862">
                  <c:v>9.6571736606207033</c:v>
                </c:pt>
                <c:pt idx="3863">
                  <c:v>9.7594394890893987</c:v>
                </c:pt>
                <c:pt idx="3864">
                  <c:v>10.475639745202455</c:v>
                </c:pt>
                <c:pt idx="3865">
                  <c:v>9.9827015418958887</c:v>
                </c:pt>
                <c:pt idx="3866">
                  <c:v>9.8635241587373876</c:v>
                </c:pt>
                <c:pt idx="3867">
                  <c:v>9.8081444414900041</c:v>
                </c:pt>
                <c:pt idx="3868">
                  <c:v>9.8212635900929506</c:v>
                </c:pt>
                <c:pt idx="3869">
                  <c:v>9.990069535568729</c:v>
                </c:pt>
                <c:pt idx="3870">
                  <c:v>9.9305679073457931</c:v>
                </c:pt>
                <c:pt idx="3871">
                  <c:v>10.009776876125525</c:v>
                </c:pt>
                <c:pt idx="3872">
                  <c:v>10.263353139208064</c:v>
                </c:pt>
                <c:pt idx="3873">
                  <c:v>10.175769792983935</c:v>
                </c:pt>
                <c:pt idx="3874">
                  <c:v>10.251836128233336</c:v>
                </c:pt>
                <c:pt idx="3875">
                  <c:v>10.218069143098274</c:v>
                </c:pt>
                <c:pt idx="3876">
                  <c:v>10.150251215426726</c:v>
                </c:pt>
                <c:pt idx="3877">
                  <c:v>10.20824644354594</c:v>
                </c:pt>
                <c:pt idx="3878">
                  <c:v>9.9905692060826077</c:v>
                </c:pt>
                <c:pt idx="3879">
                  <c:v>10.123633947304949</c:v>
                </c:pt>
                <c:pt idx="3880">
                  <c:v>10.056536391812367</c:v>
                </c:pt>
                <c:pt idx="3881">
                  <c:v>10.05093025085672</c:v>
                </c:pt>
                <c:pt idx="3882">
                  <c:v>10.118374748589176</c:v>
                </c:pt>
                <c:pt idx="3883">
                  <c:v>10.050713387863915</c:v>
                </c:pt>
                <c:pt idx="3884">
                  <c:v>10.022572274003846</c:v>
                </c:pt>
                <c:pt idx="3885">
                  <c:v>10.29784329673026</c:v>
                </c:pt>
                <c:pt idx="3886">
                  <c:v>9.9268690207403978</c:v>
                </c:pt>
                <c:pt idx="3887">
                  <c:v>8.8748794432383669</c:v>
                </c:pt>
                <c:pt idx="3888">
                  <c:v>8.5630435891992995</c:v>
                </c:pt>
                <c:pt idx="3889">
                  <c:v>8.4829804366543904</c:v>
                </c:pt>
                <c:pt idx="3890">
                  <c:v>8.5057196309654142</c:v>
                </c:pt>
                <c:pt idx="3891">
                  <c:v>8.5579279485347541</c:v>
                </c:pt>
                <c:pt idx="3892">
                  <c:v>8.586649035676988</c:v>
                </c:pt>
                <c:pt idx="3893">
                  <c:v>8.6332124617909543</c:v>
                </c:pt>
                <c:pt idx="3894">
                  <c:v>8.6762179433627651</c:v>
                </c:pt>
                <c:pt idx="3895">
                  <c:v>8.7035666800680396</c:v>
                </c:pt>
                <c:pt idx="3896">
                  <c:v>9.3661019468618338</c:v>
                </c:pt>
                <c:pt idx="3897">
                  <c:v>9.7078539359532687</c:v>
                </c:pt>
                <c:pt idx="3898">
                  <c:v>9.7662422544673646</c:v>
                </c:pt>
                <c:pt idx="3899">
                  <c:v>9.8704350289399372</c:v>
                </c:pt>
                <c:pt idx="3900">
                  <c:v>9.9128665558290709</c:v>
                </c:pt>
                <c:pt idx="3901">
                  <c:v>9.8465962823093101</c:v>
                </c:pt>
                <c:pt idx="3902">
                  <c:v>9.6760082416142907</c:v>
                </c:pt>
                <c:pt idx="3903">
                  <c:v>9.7649686915899352</c:v>
                </c:pt>
                <c:pt idx="3904">
                  <c:v>9.8235507695266016</c:v>
                </c:pt>
                <c:pt idx="3905">
                  <c:v>9.7754853557286392</c:v>
                </c:pt>
                <c:pt idx="3906">
                  <c:v>9.7333802148482249</c:v>
                </c:pt>
                <c:pt idx="3907">
                  <c:v>9.8552440383048889</c:v>
                </c:pt>
                <c:pt idx="3908">
                  <c:v>9.8771802131621325</c:v>
                </c:pt>
                <c:pt idx="3909">
                  <c:v>9.918526806250938</c:v>
                </c:pt>
                <c:pt idx="3910">
                  <c:v>9.7480612983074444</c:v>
                </c:pt>
                <c:pt idx="3911">
                  <c:v>9.9266582467709252</c:v>
                </c:pt>
                <c:pt idx="3912">
                  <c:v>10.012942214057002</c:v>
                </c:pt>
                <c:pt idx="3913">
                  <c:v>9.9978693826975515</c:v>
                </c:pt>
                <c:pt idx="3914">
                  <c:v>9.940718858401592</c:v>
                </c:pt>
                <c:pt idx="3915">
                  <c:v>9.856819732748999</c:v>
                </c:pt>
                <c:pt idx="3916">
                  <c:v>9.8973306573625681</c:v>
                </c:pt>
                <c:pt idx="3917">
                  <c:v>9.8987433012882615</c:v>
                </c:pt>
                <c:pt idx="3918">
                  <c:v>10.035763961365905</c:v>
                </c:pt>
                <c:pt idx="3919">
                  <c:v>10.225118600716966</c:v>
                </c:pt>
                <c:pt idx="3920">
                  <c:v>10.207040803918829</c:v>
                </c:pt>
                <c:pt idx="3921">
                  <c:v>9.970658836051177</c:v>
                </c:pt>
                <c:pt idx="3922">
                  <c:v>9.9257417572570148</c:v>
                </c:pt>
                <c:pt idx="3923">
                  <c:v>10.052365088492266</c:v>
                </c:pt>
                <c:pt idx="3924">
                  <c:v>10.188661777763819</c:v>
                </c:pt>
                <c:pt idx="3925">
                  <c:v>10.092271900758393</c:v>
                </c:pt>
                <c:pt idx="3926">
                  <c:v>10.075698299182728</c:v>
                </c:pt>
                <c:pt idx="3927">
                  <c:v>10.072772316109582</c:v>
                </c:pt>
                <c:pt idx="3928">
                  <c:v>10.114347400341146</c:v>
                </c:pt>
                <c:pt idx="3929">
                  <c:v>10.195993082540888</c:v>
                </c:pt>
                <c:pt idx="3930">
                  <c:v>10.285742805141346</c:v>
                </c:pt>
                <c:pt idx="3931">
                  <c:v>10.338400213202021</c:v>
                </c:pt>
                <c:pt idx="3932">
                  <c:v>10.354679088095043</c:v>
                </c:pt>
                <c:pt idx="3933">
                  <c:v>10.394603885921148</c:v>
                </c:pt>
                <c:pt idx="3934">
                  <c:v>10.108094007198517</c:v>
                </c:pt>
                <c:pt idx="3935">
                  <c:v>10.065033858635115</c:v>
                </c:pt>
                <c:pt idx="3936">
                  <c:v>10.209233411835363</c:v>
                </c:pt>
                <c:pt idx="3937">
                  <c:v>10.338423976864647</c:v>
                </c:pt>
                <c:pt idx="3938">
                  <c:v>10.382575695703093</c:v>
                </c:pt>
                <c:pt idx="3939">
                  <c:v>10.279002315694285</c:v>
                </c:pt>
                <c:pt idx="3940">
                  <c:v>10.133847819614576</c:v>
                </c:pt>
                <c:pt idx="3941">
                  <c:v>10.30946141140852</c:v>
                </c:pt>
                <c:pt idx="3942">
                  <c:v>10.202401989735609</c:v>
                </c:pt>
                <c:pt idx="3943">
                  <c:v>10.037194265160363</c:v>
                </c:pt>
                <c:pt idx="3944">
                  <c:v>10.201788025639708</c:v>
                </c:pt>
                <c:pt idx="3945">
                  <c:v>10.153537572456429</c:v>
                </c:pt>
                <c:pt idx="3946">
                  <c:v>10.085661713537824</c:v>
                </c:pt>
                <c:pt idx="3947">
                  <c:v>7.7061240417117443</c:v>
                </c:pt>
                <c:pt idx="3948">
                  <c:v>9.0475934442252326E-5</c:v>
                </c:pt>
                <c:pt idx="3949">
                  <c:v>4.6828333674641884E-4</c:v>
                </c:pt>
                <c:pt idx="3950">
                  <c:v>4.4857916454803248E-4</c:v>
                </c:pt>
                <c:pt idx="3951">
                  <c:v>3.5368334585071659E-4</c:v>
                </c:pt>
                <c:pt idx="3952">
                  <c:v>2.6590123797008702E-4</c:v>
                </c:pt>
                <c:pt idx="3953">
                  <c:v>2.5517286052155475E-4</c:v>
                </c:pt>
                <c:pt idx="3954">
                  <c:v>2.0401624373088401E-4</c:v>
                </c:pt>
                <c:pt idx="3955">
                  <c:v>1.7865232183432445E-4</c:v>
                </c:pt>
                <c:pt idx="3956">
                  <c:v>1.4964000327370719E-4</c:v>
                </c:pt>
                <c:pt idx="3957">
                  <c:v>5.7332171321533565E-6</c:v>
                </c:pt>
                <c:pt idx="3958">
                  <c:v>2.4177510371980321E-4</c:v>
                </c:pt>
                <c:pt idx="3959">
                  <c:v>2.2763980981640314E-4</c:v>
                </c:pt>
                <c:pt idx="3960">
                  <c:v>1.6989157641740527E-4</c:v>
                </c:pt>
                <c:pt idx="3961">
                  <c:v>1.4277530938913707E-4</c:v>
                </c:pt>
                <c:pt idx="3962">
                  <c:v>1.1753170214365283E-4</c:v>
                </c:pt>
                <c:pt idx="3963">
                  <c:v>6.7210134087059004E-6</c:v>
                </c:pt>
                <c:pt idx="3964">
                  <c:v>6.5631721492235622</c:v>
                </c:pt>
                <c:pt idx="3965">
                  <c:v>9.5235039880286507</c:v>
                </c:pt>
                <c:pt idx="3966">
                  <c:v>9.1232179885676974</c:v>
                </c:pt>
                <c:pt idx="3967">
                  <c:v>9.3272389740283828</c:v>
                </c:pt>
                <c:pt idx="3968">
                  <c:v>8.9409245720993447</c:v>
                </c:pt>
                <c:pt idx="3969">
                  <c:v>8.5153130005101332</c:v>
                </c:pt>
                <c:pt idx="3970">
                  <c:v>8.5167977606770826</c:v>
                </c:pt>
                <c:pt idx="3971">
                  <c:v>9.1495808629343518</c:v>
                </c:pt>
                <c:pt idx="3972">
                  <c:v>8.6496798276044444</c:v>
                </c:pt>
                <c:pt idx="3973">
                  <c:v>8.2585603271530044</c:v>
                </c:pt>
                <c:pt idx="3974">
                  <c:v>8.6364486738982329</c:v>
                </c:pt>
                <c:pt idx="3975">
                  <c:v>8.2570529987303836</c:v>
                </c:pt>
                <c:pt idx="3976">
                  <c:v>9.0427592168635158</c:v>
                </c:pt>
                <c:pt idx="3977">
                  <c:v>8.7347987653044097</c:v>
                </c:pt>
                <c:pt idx="3978">
                  <c:v>8.4482774012556732</c:v>
                </c:pt>
                <c:pt idx="3979">
                  <c:v>8.2607663990847904</c:v>
                </c:pt>
                <c:pt idx="3980">
                  <c:v>8.1677392664297024</c:v>
                </c:pt>
                <c:pt idx="3981">
                  <c:v>8.1545694312536039</c:v>
                </c:pt>
                <c:pt idx="3982">
                  <c:v>9.242193373992432</c:v>
                </c:pt>
                <c:pt idx="3983">
                  <c:v>9.8275625583246509</c:v>
                </c:pt>
                <c:pt idx="3984">
                  <c:v>8.9876338520483436</c:v>
                </c:pt>
                <c:pt idx="3985">
                  <c:v>8.882441150665958</c:v>
                </c:pt>
                <c:pt idx="3986">
                  <c:v>9.7821896904122987</c:v>
                </c:pt>
                <c:pt idx="3987">
                  <c:v>9.7499314734752716</c:v>
                </c:pt>
                <c:pt idx="3988">
                  <c:v>9.8296506716157133</c:v>
                </c:pt>
                <c:pt idx="3989">
                  <c:v>9.8570666550721882</c:v>
                </c:pt>
                <c:pt idx="3990">
                  <c:v>9.9609745050351197</c:v>
                </c:pt>
                <c:pt idx="3991">
                  <c:v>10.350255392328702</c:v>
                </c:pt>
                <c:pt idx="3992">
                  <c:v>10.738418189242946</c:v>
                </c:pt>
                <c:pt idx="3993">
                  <c:v>10.265353006410761</c:v>
                </c:pt>
                <c:pt idx="3994">
                  <c:v>9.9557516493230054</c:v>
                </c:pt>
                <c:pt idx="3995">
                  <c:v>9.6556932472572932</c:v>
                </c:pt>
                <c:pt idx="3996">
                  <c:v>9.6861233674421889</c:v>
                </c:pt>
                <c:pt idx="3997">
                  <c:v>9.5138900660459775</c:v>
                </c:pt>
                <c:pt idx="3998">
                  <c:v>9.0336778951769858</c:v>
                </c:pt>
                <c:pt idx="3999">
                  <c:v>8.9584215348749474</c:v>
                </c:pt>
                <c:pt idx="4000">
                  <c:v>8.9504907818174182</c:v>
                </c:pt>
                <c:pt idx="4001">
                  <c:v>8.8752184200096522</c:v>
                </c:pt>
                <c:pt idx="4002">
                  <c:v>8.6853390873804095</c:v>
                </c:pt>
                <c:pt idx="4003">
                  <c:v>8.6734664056193722</c:v>
                </c:pt>
                <c:pt idx="4004">
                  <c:v>8.701890330976223</c:v>
                </c:pt>
                <c:pt idx="4005">
                  <c:v>8.8880749211257424</c:v>
                </c:pt>
                <c:pt idx="4006">
                  <c:v>8.9917883405969405</c:v>
                </c:pt>
                <c:pt idx="4007">
                  <c:v>8.8208300532596802</c:v>
                </c:pt>
                <c:pt idx="4008">
                  <c:v>8.6219637756181484</c:v>
                </c:pt>
                <c:pt idx="4009">
                  <c:v>8.7832842727155693</c:v>
                </c:pt>
                <c:pt idx="4010">
                  <c:v>8.8174292387579438</c:v>
                </c:pt>
                <c:pt idx="4011">
                  <c:v>8.7857925152564622</c:v>
                </c:pt>
                <c:pt idx="4012">
                  <c:v>8.5046615459762958</c:v>
                </c:pt>
                <c:pt idx="4013">
                  <c:v>8.464868204619739</c:v>
                </c:pt>
                <c:pt idx="4014">
                  <c:v>6.9374488807713455</c:v>
                </c:pt>
                <c:pt idx="4015">
                  <c:v>6.673401088601123</c:v>
                </c:pt>
                <c:pt idx="4016">
                  <c:v>0.92071249176014158</c:v>
                </c:pt>
                <c:pt idx="4017">
                  <c:v>6.2276404340422253E-5</c:v>
                </c:pt>
                <c:pt idx="4018">
                  <c:v>1.0389549319434858E-3</c:v>
                </c:pt>
                <c:pt idx="4019">
                  <c:v>0.46028856905882698</c:v>
                </c:pt>
                <c:pt idx="4020">
                  <c:v>0.37266960121907589</c:v>
                </c:pt>
                <c:pt idx="4021">
                  <c:v>0.38221167933044448</c:v>
                </c:pt>
                <c:pt idx="4022">
                  <c:v>0.29330210057886041</c:v>
                </c:pt>
                <c:pt idx="4023">
                  <c:v>0.21280697219118716</c:v>
                </c:pt>
                <c:pt idx="4024">
                  <c:v>0.1375587237843503</c:v>
                </c:pt>
                <c:pt idx="4025">
                  <c:v>1.3407033216046582E-4</c:v>
                </c:pt>
                <c:pt idx="4026">
                  <c:v>1.0055554500100483E-4</c:v>
                </c:pt>
                <c:pt idx="4027">
                  <c:v>9.4812996024873364E-5</c:v>
                </c:pt>
                <c:pt idx="4028">
                  <c:v>9.3402824081240121E-5</c:v>
                </c:pt>
                <c:pt idx="4029">
                  <c:v>1.4335616612286273E-4</c:v>
                </c:pt>
                <c:pt idx="4030">
                  <c:v>2.6656386729214526E-4</c:v>
                </c:pt>
                <c:pt idx="4031">
                  <c:v>1.0290710325116196E-3</c:v>
                </c:pt>
                <c:pt idx="4032">
                  <c:v>7.2509986248636693E-6</c:v>
                </c:pt>
                <c:pt idx="4033">
                  <c:v>6.1428849505048433</c:v>
                </c:pt>
                <c:pt idx="4034">
                  <c:v>8.4242235633500826</c:v>
                </c:pt>
                <c:pt idx="4035">
                  <c:v>8.8548500443146594</c:v>
                </c:pt>
                <c:pt idx="4036">
                  <c:v>8.5027192986347657</c:v>
                </c:pt>
                <c:pt idx="4037">
                  <c:v>9.2727436610039167</c:v>
                </c:pt>
                <c:pt idx="4038">
                  <c:v>10.60064073677624</c:v>
                </c:pt>
                <c:pt idx="4039">
                  <c:v>10.369350452744198</c:v>
                </c:pt>
                <c:pt idx="4040">
                  <c:v>9.6659949700747969</c:v>
                </c:pt>
                <c:pt idx="4041">
                  <c:v>9.548455285252075</c:v>
                </c:pt>
                <c:pt idx="4042">
                  <c:v>7.9411464721783425</c:v>
                </c:pt>
                <c:pt idx="4043">
                  <c:v>8.332572576279027</c:v>
                </c:pt>
                <c:pt idx="4044">
                  <c:v>9.2014670053052399</c:v>
                </c:pt>
                <c:pt idx="4045">
                  <c:v>9.1196166584088658</c:v>
                </c:pt>
                <c:pt idx="4046">
                  <c:v>9.2528427988338073</c:v>
                </c:pt>
                <c:pt idx="4047">
                  <c:v>9.6126262642361304</c:v>
                </c:pt>
                <c:pt idx="4048">
                  <c:v>9.6409086723978525</c:v>
                </c:pt>
                <c:pt idx="4049">
                  <c:v>9.6033197579541874</c:v>
                </c:pt>
                <c:pt idx="4050">
                  <c:v>9.3034658790046478</c:v>
                </c:pt>
                <c:pt idx="4051">
                  <c:v>9.526424509785361</c:v>
                </c:pt>
                <c:pt idx="4052">
                  <c:v>9.6983538879600975</c:v>
                </c:pt>
                <c:pt idx="4053">
                  <c:v>9.3319881399085265</c:v>
                </c:pt>
                <c:pt idx="4054">
                  <c:v>8.6346984769131208</c:v>
                </c:pt>
                <c:pt idx="4055">
                  <c:v>8.4451481824753287</c:v>
                </c:pt>
                <c:pt idx="4056">
                  <c:v>7.9644991830728369</c:v>
                </c:pt>
                <c:pt idx="4057">
                  <c:v>8.1045386757118223</c:v>
                </c:pt>
                <c:pt idx="4058">
                  <c:v>8.0592649842763855</c:v>
                </c:pt>
                <c:pt idx="4059">
                  <c:v>8.6259217357723053</c:v>
                </c:pt>
                <c:pt idx="4060">
                  <c:v>8.8481574399811969</c:v>
                </c:pt>
                <c:pt idx="4061">
                  <c:v>9.1253264810479973</c:v>
                </c:pt>
                <c:pt idx="4062">
                  <c:v>9.2889018191792303</c:v>
                </c:pt>
                <c:pt idx="4063">
                  <c:v>9.2910342452851342</c:v>
                </c:pt>
                <c:pt idx="4064">
                  <c:v>9.3836876961378977</c:v>
                </c:pt>
                <c:pt idx="4065">
                  <c:v>9.5504600507716724</c:v>
                </c:pt>
                <c:pt idx="4066">
                  <c:v>9.9546660725148612</c:v>
                </c:pt>
                <c:pt idx="4067">
                  <c:v>9.6397685639855979</c:v>
                </c:pt>
                <c:pt idx="4068">
                  <c:v>9.6119845791620246</c:v>
                </c:pt>
                <c:pt idx="4069">
                  <c:v>9.7500980142776008</c:v>
                </c:pt>
                <c:pt idx="4070">
                  <c:v>9.7774285623671702</c:v>
                </c:pt>
                <c:pt idx="4071">
                  <c:v>9.6021391525658224</c:v>
                </c:pt>
                <c:pt idx="4072">
                  <c:v>9.6144331556584657</c:v>
                </c:pt>
                <c:pt idx="4073">
                  <c:v>9.1248578698278813</c:v>
                </c:pt>
                <c:pt idx="4074">
                  <c:v>9.3080341580578079</c:v>
                </c:pt>
                <c:pt idx="4075">
                  <c:v>10.168653175731386</c:v>
                </c:pt>
                <c:pt idx="4076">
                  <c:v>10.125309332643463</c:v>
                </c:pt>
                <c:pt idx="4077">
                  <c:v>9.9722574903237984</c:v>
                </c:pt>
                <c:pt idx="4078">
                  <c:v>10.013458027480503</c:v>
                </c:pt>
                <c:pt idx="4079">
                  <c:v>10.616996155772755</c:v>
                </c:pt>
                <c:pt idx="4080">
                  <c:v>10.428778308063695</c:v>
                </c:pt>
                <c:pt idx="4081">
                  <c:v>10.487867535200504</c:v>
                </c:pt>
                <c:pt idx="4082">
                  <c:v>10.54583979775586</c:v>
                </c:pt>
                <c:pt idx="4083">
                  <c:v>9.8897421770240221</c:v>
                </c:pt>
                <c:pt idx="4084">
                  <c:v>9.9955059805229691</c:v>
                </c:pt>
                <c:pt idx="4085">
                  <c:v>9.9393783386266001</c:v>
                </c:pt>
                <c:pt idx="4086">
                  <c:v>9.910248609417696</c:v>
                </c:pt>
                <c:pt idx="4087">
                  <c:v>9.9858504451524279</c:v>
                </c:pt>
                <c:pt idx="4088">
                  <c:v>9.9781149390110286</c:v>
                </c:pt>
                <c:pt idx="4089">
                  <c:v>9.9578340058209491</c:v>
                </c:pt>
                <c:pt idx="4090">
                  <c:v>10.010991685803805</c:v>
                </c:pt>
                <c:pt idx="4091">
                  <c:v>10.007614388059816</c:v>
                </c:pt>
                <c:pt idx="4092">
                  <c:v>9.9052877695201005</c:v>
                </c:pt>
                <c:pt idx="4093">
                  <c:v>10.597101867161445</c:v>
                </c:pt>
                <c:pt idx="4094">
                  <c:v>10.197925547986491</c:v>
                </c:pt>
                <c:pt idx="4095">
                  <c:v>10.411911140705223</c:v>
                </c:pt>
                <c:pt idx="4096">
                  <c:v>10.438368075041629</c:v>
                </c:pt>
                <c:pt idx="4097">
                  <c:v>10.504085323839181</c:v>
                </c:pt>
                <c:pt idx="4098">
                  <c:v>10.50176283163286</c:v>
                </c:pt>
                <c:pt idx="4099">
                  <c:v>10.402942514417354</c:v>
                </c:pt>
                <c:pt idx="4100">
                  <c:v>10.530471543184273</c:v>
                </c:pt>
                <c:pt idx="4101">
                  <c:v>10.51494976154018</c:v>
                </c:pt>
                <c:pt idx="4102">
                  <c:v>10.56045783649337</c:v>
                </c:pt>
                <c:pt idx="4103">
                  <c:v>10.574854959718017</c:v>
                </c:pt>
                <c:pt idx="4104">
                  <c:v>10.333437877828636</c:v>
                </c:pt>
                <c:pt idx="4105">
                  <c:v>10.249525078037429</c:v>
                </c:pt>
                <c:pt idx="4106">
                  <c:v>10.070019378863662</c:v>
                </c:pt>
                <c:pt idx="4107">
                  <c:v>10.47742234393818</c:v>
                </c:pt>
                <c:pt idx="4108">
                  <c:v>10.582164424619828</c:v>
                </c:pt>
                <c:pt idx="4109">
                  <c:v>10.626134221582259</c:v>
                </c:pt>
                <c:pt idx="4110">
                  <c:v>10.687143364735565</c:v>
                </c:pt>
                <c:pt idx="4111">
                  <c:v>10.744748910251815</c:v>
                </c:pt>
                <c:pt idx="4112">
                  <c:v>10.825749760089753</c:v>
                </c:pt>
                <c:pt idx="4113">
                  <c:v>10.591369585772643</c:v>
                </c:pt>
                <c:pt idx="4114">
                  <c:v>10.632888820600714</c:v>
                </c:pt>
                <c:pt idx="4115">
                  <c:v>10.569403907076293</c:v>
                </c:pt>
                <c:pt idx="4116">
                  <c:v>10.339477926735999</c:v>
                </c:pt>
                <c:pt idx="4117">
                  <c:v>10.411108967280823</c:v>
                </c:pt>
                <c:pt idx="4118">
                  <c:v>10.555098355368811</c:v>
                </c:pt>
                <c:pt idx="4119">
                  <c:v>10.251814839095427</c:v>
                </c:pt>
                <c:pt idx="4120">
                  <c:v>10.26354390849492</c:v>
                </c:pt>
                <c:pt idx="4121">
                  <c:v>10.540543390389548</c:v>
                </c:pt>
                <c:pt idx="4122">
                  <c:v>10.507577073766024</c:v>
                </c:pt>
                <c:pt idx="4123">
                  <c:v>10.469532402783416</c:v>
                </c:pt>
                <c:pt idx="4124">
                  <c:v>10.503072385026933</c:v>
                </c:pt>
                <c:pt idx="4125">
                  <c:v>10.246002743818998</c:v>
                </c:pt>
                <c:pt idx="4126">
                  <c:v>10.122432451152886</c:v>
                </c:pt>
                <c:pt idx="4127">
                  <c:v>10.541593330034472</c:v>
                </c:pt>
                <c:pt idx="4128">
                  <c:v>10.634427773766799</c:v>
                </c:pt>
                <c:pt idx="4129">
                  <c:v>10.171857974841128</c:v>
                </c:pt>
                <c:pt idx="4130">
                  <c:v>10.397788360453617</c:v>
                </c:pt>
                <c:pt idx="4131">
                  <c:v>10.147924645050837</c:v>
                </c:pt>
                <c:pt idx="4132">
                  <c:v>10.238717149669178</c:v>
                </c:pt>
                <c:pt idx="4133">
                  <c:v>10.337947147942089</c:v>
                </c:pt>
                <c:pt idx="4134">
                  <c:v>10.311111136844065</c:v>
                </c:pt>
                <c:pt idx="4135">
                  <c:v>10.374494846820724</c:v>
                </c:pt>
                <c:pt idx="4136">
                  <c:v>10.152000261814045</c:v>
                </c:pt>
                <c:pt idx="4137">
                  <c:v>10.462115832860585</c:v>
                </c:pt>
                <c:pt idx="4138">
                  <c:v>10.502069298510754</c:v>
                </c:pt>
                <c:pt idx="4139">
                  <c:v>10.423782262275481</c:v>
                </c:pt>
                <c:pt idx="4140">
                  <c:v>10.43414550195185</c:v>
                </c:pt>
                <c:pt idx="4141">
                  <c:v>10.058158172712128</c:v>
                </c:pt>
                <c:pt idx="4142">
                  <c:v>10.214694448480753</c:v>
                </c:pt>
                <c:pt idx="4143">
                  <c:v>10.318668274782695</c:v>
                </c:pt>
                <c:pt idx="4144">
                  <c:v>10.301030331552791</c:v>
                </c:pt>
                <c:pt idx="4145">
                  <c:v>9.7164280427892784</c:v>
                </c:pt>
                <c:pt idx="4146">
                  <c:v>9.6773186855895634</c:v>
                </c:pt>
                <c:pt idx="4147">
                  <c:v>9.9317136082583133</c:v>
                </c:pt>
                <c:pt idx="4148">
                  <c:v>9.8809333490595108</c:v>
                </c:pt>
                <c:pt idx="4149">
                  <c:v>9.9752914179267407</c:v>
                </c:pt>
                <c:pt idx="4150">
                  <c:v>9.9733445870446609</c:v>
                </c:pt>
                <c:pt idx="4151">
                  <c:v>10.089983577485366</c:v>
                </c:pt>
                <c:pt idx="4152">
                  <c:v>10.11386658380202</c:v>
                </c:pt>
                <c:pt idx="4153">
                  <c:v>10.101609570665572</c:v>
                </c:pt>
                <c:pt idx="4154">
                  <c:v>10.170558750678769</c:v>
                </c:pt>
                <c:pt idx="4155">
                  <c:v>10.443128857162625</c:v>
                </c:pt>
                <c:pt idx="4156">
                  <c:v>9.1139788793185943</c:v>
                </c:pt>
                <c:pt idx="4157">
                  <c:v>9.14669775593363</c:v>
                </c:pt>
                <c:pt idx="4158">
                  <c:v>8.6624162877008644</c:v>
                </c:pt>
                <c:pt idx="4159">
                  <c:v>8.8840495889997229</c:v>
                </c:pt>
                <c:pt idx="4160">
                  <c:v>8.3971892324973254</c:v>
                </c:pt>
                <c:pt idx="4161">
                  <c:v>7.9891759603244026</c:v>
                </c:pt>
                <c:pt idx="4162">
                  <c:v>8.0264795770134079</c:v>
                </c:pt>
                <c:pt idx="4163">
                  <c:v>8.4312530070935807</c:v>
                </c:pt>
                <c:pt idx="4164">
                  <c:v>8.8940531888853478</c:v>
                </c:pt>
                <c:pt idx="4165">
                  <c:v>9.1297856535015498</c:v>
                </c:pt>
                <c:pt idx="4166">
                  <c:v>9.4104152335773978</c:v>
                </c:pt>
                <c:pt idx="4167">
                  <c:v>9.2503158666567131</c:v>
                </c:pt>
                <c:pt idx="4168">
                  <c:v>9.134800411656002</c:v>
                </c:pt>
                <c:pt idx="4169">
                  <c:v>9.0990655952263069</c:v>
                </c:pt>
                <c:pt idx="4170">
                  <c:v>9.3903863910923775</c:v>
                </c:pt>
                <c:pt idx="4171">
                  <c:v>9.8729800623618935</c:v>
                </c:pt>
                <c:pt idx="4172">
                  <c:v>8.8908645729105977</c:v>
                </c:pt>
                <c:pt idx="4173">
                  <c:v>8.4835181401868063</c:v>
                </c:pt>
                <c:pt idx="4174">
                  <c:v>8.952117263153518</c:v>
                </c:pt>
                <c:pt idx="4175">
                  <c:v>8.8193293212197847</c:v>
                </c:pt>
                <c:pt idx="4176">
                  <c:v>9.696762304214035</c:v>
                </c:pt>
                <c:pt idx="4177">
                  <c:v>9.7693471915161858</c:v>
                </c:pt>
                <c:pt idx="4178">
                  <c:v>9.8118808799435406</c:v>
                </c:pt>
                <c:pt idx="4179">
                  <c:v>9.8540186886412986</c:v>
                </c:pt>
                <c:pt idx="4180">
                  <c:v>9.8447739845389322</c:v>
                </c:pt>
                <c:pt idx="4181">
                  <c:v>9.8688244211152352</c:v>
                </c:pt>
                <c:pt idx="4182">
                  <c:v>10.018293040863956</c:v>
                </c:pt>
                <c:pt idx="4183">
                  <c:v>10.130924546587966</c:v>
                </c:pt>
                <c:pt idx="4184">
                  <c:v>10.173684468203721</c:v>
                </c:pt>
                <c:pt idx="4185">
                  <c:v>10.081263796605807</c:v>
                </c:pt>
                <c:pt idx="4186">
                  <c:v>10.71548275605179</c:v>
                </c:pt>
                <c:pt idx="4187">
                  <c:v>9.8567958049441913</c:v>
                </c:pt>
                <c:pt idx="4188">
                  <c:v>9.9467851617805767</c:v>
                </c:pt>
                <c:pt idx="4189">
                  <c:v>10.28171763122136</c:v>
                </c:pt>
                <c:pt idx="4190">
                  <c:v>10.531515409486083</c:v>
                </c:pt>
                <c:pt idx="4191">
                  <c:v>10.379757233823707</c:v>
                </c:pt>
                <c:pt idx="4192">
                  <c:v>10.079442778457882</c:v>
                </c:pt>
                <c:pt idx="4193">
                  <c:v>10.152172582138022</c:v>
                </c:pt>
                <c:pt idx="4194">
                  <c:v>10.095348260872624</c:v>
                </c:pt>
                <c:pt idx="4195">
                  <c:v>10.294047852923507</c:v>
                </c:pt>
                <c:pt idx="4196">
                  <c:v>10.062739321229293</c:v>
                </c:pt>
                <c:pt idx="4197">
                  <c:v>10.144042291693008</c:v>
                </c:pt>
                <c:pt idx="4198">
                  <c:v>9.7293418446109321</c:v>
                </c:pt>
                <c:pt idx="4199">
                  <c:v>9.5749216118885183</c:v>
                </c:pt>
                <c:pt idx="4200">
                  <c:v>9.6170909397259621</c:v>
                </c:pt>
                <c:pt idx="4201">
                  <c:v>9.6311523733619833</c:v>
                </c:pt>
                <c:pt idx="4202">
                  <c:v>9.8615967338224237</c:v>
                </c:pt>
                <c:pt idx="4203">
                  <c:v>9.8027807505410465</c:v>
                </c:pt>
                <c:pt idx="4204">
                  <c:v>9.7255418141105778</c:v>
                </c:pt>
                <c:pt idx="4205">
                  <c:v>9.5955231943215757</c:v>
                </c:pt>
                <c:pt idx="4206">
                  <c:v>6.8254406871283742</c:v>
                </c:pt>
                <c:pt idx="4207">
                  <c:v>6.9631531686031298</c:v>
                </c:pt>
                <c:pt idx="4208">
                  <c:v>7.3355917205876526</c:v>
                </c:pt>
                <c:pt idx="4209">
                  <c:v>7.8264234834958257</c:v>
                </c:pt>
                <c:pt idx="4210">
                  <c:v>7.5756370284838885</c:v>
                </c:pt>
                <c:pt idx="4211">
                  <c:v>8.1911316566233054</c:v>
                </c:pt>
                <c:pt idx="4212">
                  <c:v>8.9305669647380679</c:v>
                </c:pt>
                <c:pt idx="4213">
                  <c:v>9.0927164211589115</c:v>
                </c:pt>
                <c:pt idx="4214">
                  <c:v>9.3334304022313539</c:v>
                </c:pt>
                <c:pt idx="4215">
                  <c:v>9.1931177712427825</c:v>
                </c:pt>
                <c:pt idx="4216">
                  <c:v>9.1251835865678537</c:v>
                </c:pt>
                <c:pt idx="4217">
                  <c:v>8.9472339177301272</c:v>
                </c:pt>
                <c:pt idx="4218">
                  <c:v>8.656818762706564</c:v>
                </c:pt>
                <c:pt idx="4219">
                  <c:v>8.671168033023914</c:v>
                </c:pt>
                <c:pt idx="4220">
                  <c:v>8.7400674035425805</c:v>
                </c:pt>
                <c:pt idx="4221">
                  <c:v>8.6064361265096334</c:v>
                </c:pt>
                <c:pt idx="4222">
                  <c:v>8.0203799228802239</c:v>
                </c:pt>
                <c:pt idx="4223">
                  <c:v>7.7693511828752246</c:v>
                </c:pt>
                <c:pt idx="4224">
                  <c:v>7.9232000602224044</c:v>
                </c:pt>
                <c:pt idx="4225">
                  <c:v>8.1715892090270259</c:v>
                </c:pt>
                <c:pt idx="4226">
                  <c:v>8.1899733432144686</c:v>
                </c:pt>
                <c:pt idx="4227">
                  <c:v>8.3051236562045432</c:v>
                </c:pt>
                <c:pt idx="4228">
                  <c:v>8.3799962011045004</c:v>
                </c:pt>
                <c:pt idx="4229">
                  <c:v>8.8662610439365697</c:v>
                </c:pt>
                <c:pt idx="4230">
                  <c:v>9.1578269353635644</c:v>
                </c:pt>
                <c:pt idx="4231">
                  <c:v>8.9641168973136445</c:v>
                </c:pt>
                <c:pt idx="4232">
                  <c:v>8.4276993490055503</c:v>
                </c:pt>
                <c:pt idx="4233">
                  <c:v>7.2217995658231473</c:v>
                </c:pt>
                <c:pt idx="4234">
                  <c:v>6.6671495696558036</c:v>
                </c:pt>
                <c:pt idx="4235">
                  <c:v>5.8779371239528135</c:v>
                </c:pt>
                <c:pt idx="4236">
                  <c:v>6.4483833527768013</c:v>
                </c:pt>
                <c:pt idx="4237">
                  <c:v>7.7865525180799384</c:v>
                </c:pt>
                <c:pt idx="4238">
                  <c:v>7.0171534986505861</c:v>
                </c:pt>
                <c:pt idx="4239">
                  <c:v>7.178361078115115</c:v>
                </c:pt>
                <c:pt idx="4240">
                  <c:v>6.3458264585532298</c:v>
                </c:pt>
                <c:pt idx="4241">
                  <c:v>6.3829463203766181</c:v>
                </c:pt>
                <c:pt idx="4242">
                  <c:v>5.7891572311782546</c:v>
                </c:pt>
                <c:pt idx="4243">
                  <c:v>6.0291622208999645</c:v>
                </c:pt>
                <c:pt idx="4244">
                  <c:v>6.1259906236280868</c:v>
                </c:pt>
                <c:pt idx="4245">
                  <c:v>5.4997758659122091</c:v>
                </c:pt>
                <c:pt idx="4246">
                  <c:v>5.1799216374489347</c:v>
                </c:pt>
                <c:pt idx="4247">
                  <c:v>5.1018139257502355</c:v>
                </c:pt>
                <c:pt idx="4248">
                  <c:v>5.1420759440477948</c:v>
                </c:pt>
                <c:pt idx="4249">
                  <c:v>5.5495808850095028</c:v>
                </c:pt>
                <c:pt idx="4250">
                  <c:v>6.257502632580608</c:v>
                </c:pt>
                <c:pt idx="4251">
                  <c:v>8.5258885367632686</c:v>
                </c:pt>
                <c:pt idx="4252">
                  <c:v>9.0288610886561358</c:v>
                </c:pt>
                <c:pt idx="4253">
                  <c:v>8.7049444190736747</c:v>
                </c:pt>
                <c:pt idx="4254">
                  <c:v>8.6715128812014068</c:v>
                </c:pt>
                <c:pt idx="4255">
                  <c:v>8.6662456523586577</c:v>
                </c:pt>
                <c:pt idx="4256">
                  <c:v>8.2114334831030202</c:v>
                </c:pt>
                <c:pt idx="4257">
                  <c:v>7.9211262991722524</c:v>
                </c:pt>
                <c:pt idx="4258">
                  <c:v>7.3250793723249048</c:v>
                </c:pt>
                <c:pt idx="4259">
                  <c:v>7.7178745818130583</c:v>
                </c:pt>
                <c:pt idx="4260">
                  <c:v>7.7803762075745446</c:v>
                </c:pt>
                <c:pt idx="4261">
                  <c:v>6.572436650447397</c:v>
                </c:pt>
                <c:pt idx="4262">
                  <c:v>6.0061242246848145</c:v>
                </c:pt>
                <c:pt idx="4263">
                  <c:v>6.5329997214524109</c:v>
                </c:pt>
                <c:pt idx="4264">
                  <c:v>6.2307503266054773</c:v>
                </c:pt>
                <c:pt idx="4265">
                  <c:v>5.9254537189615926</c:v>
                </c:pt>
                <c:pt idx="4266">
                  <c:v>5.9693239547906938</c:v>
                </c:pt>
                <c:pt idx="4267">
                  <c:v>6.6806291425980451</c:v>
                </c:pt>
                <c:pt idx="4268">
                  <c:v>7.1143074693206696</c:v>
                </c:pt>
                <c:pt idx="4269">
                  <c:v>6.8886473761674063</c:v>
                </c:pt>
                <c:pt idx="4270">
                  <c:v>6.1736533829884142</c:v>
                </c:pt>
                <c:pt idx="4271">
                  <c:v>5.6383312237934593</c:v>
                </c:pt>
                <c:pt idx="4272">
                  <c:v>5.3688201000937354</c:v>
                </c:pt>
                <c:pt idx="4273">
                  <c:v>5.5010848261080927</c:v>
                </c:pt>
                <c:pt idx="4274">
                  <c:v>5.3651748018392649</c:v>
                </c:pt>
                <c:pt idx="4275">
                  <c:v>5.2482314862540553</c:v>
                </c:pt>
                <c:pt idx="4276">
                  <c:v>5.5841969598664702</c:v>
                </c:pt>
                <c:pt idx="4277">
                  <c:v>6.1438858152507292</c:v>
                </c:pt>
                <c:pt idx="4278">
                  <c:v>5.7579635808244678</c:v>
                </c:pt>
                <c:pt idx="4279">
                  <c:v>5.7341508603283451</c:v>
                </c:pt>
                <c:pt idx="4280">
                  <c:v>6.0019641502378924</c:v>
                </c:pt>
                <c:pt idx="4281">
                  <c:v>6.3171065221806737</c:v>
                </c:pt>
                <c:pt idx="4282">
                  <c:v>7.2635826507357724</c:v>
                </c:pt>
                <c:pt idx="4283">
                  <c:v>6.4281033456972994</c:v>
                </c:pt>
                <c:pt idx="4284">
                  <c:v>6.381851522466027</c:v>
                </c:pt>
                <c:pt idx="4285">
                  <c:v>5.6977248742786379</c:v>
                </c:pt>
                <c:pt idx="4286">
                  <c:v>5.6152344640869742</c:v>
                </c:pt>
                <c:pt idx="4287">
                  <c:v>5.4419876041274158</c:v>
                </c:pt>
                <c:pt idx="4288">
                  <c:v>5.8401227071563326</c:v>
                </c:pt>
                <c:pt idx="4289">
                  <c:v>5.6293980784180597</c:v>
                </c:pt>
                <c:pt idx="4290">
                  <c:v>5.4051511562753802</c:v>
                </c:pt>
                <c:pt idx="4291">
                  <c:v>5.5072690310987102</c:v>
                </c:pt>
                <c:pt idx="4292">
                  <c:v>6.4184832356505206</c:v>
                </c:pt>
                <c:pt idx="4293">
                  <c:v>6.2794045033465693</c:v>
                </c:pt>
                <c:pt idx="4294">
                  <c:v>5.6023425601679868</c:v>
                </c:pt>
                <c:pt idx="4295">
                  <c:v>5.6423980656565593</c:v>
                </c:pt>
                <c:pt idx="4296">
                  <c:v>5.135123843894319</c:v>
                </c:pt>
                <c:pt idx="4297">
                  <c:v>5.4004250254187554</c:v>
                </c:pt>
                <c:pt idx="4298">
                  <c:v>3.1076955198716671E-5</c:v>
                </c:pt>
                <c:pt idx="4299">
                  <c:v>0.1971792797816595</c:v>
                </c:pt>
                <c:pt idx="4300">
                  <c:v>0.24561274866221999</c:v>
                </c:pt>
                <c:pt idx="4301">
                  <c:v>0.20978447457704036</c:v>
                </c:pt>
                <c:pt idx="4302">
                  <c:v>0.13233081366633981</c:v>
                </c:pt>
                <c:pt idx="4303">
                  <c:v>9.8903292060323195E-2</c:v>
                </c:pt>
                <c:pt idx="4304">
                  <c:v>6.2832662740238993E-2</c:v>
                </c:pt>
                <c:pt idx="4305">
                  <c:v>7.943106795999165E-2</c:v>
                </c:pt>
                <c:pt idx="4306">
                  <c:v>0.11669025356713394</c:v>
                </c:pt>
                <c:pt idx="4307">
                  <c:v>6.882516051336858E-2</c:v>
                </c:pt>
                <c:pt idx="4308">
                  <c:v>5.0937241200638963E-3</c:v>
                </c:pt>
                <c:pt idx="4309">
                  <c:v>5.0560583457118502E-3</c:v>
                </c:pt>
                <c:pt idx="4310">
                  <c:v>5.0344486634206608E-3</c:v>
                </c:pt>
                <c:pt idx="4311">
                  <c:v>3.164318286058853E-2</c:v>
                </c:pt>
                <c:pt idx="4312">
                  <c:v>2.5930085339317489E-2</c:v>
                </c:pt>
                <c:pt idx="4313">
                  <c:v>2.3698761325130865E-2</c:v>
                </c:pt>
                <c:pt idx="4314">
                  <c:v>2.0878106898361348E-2</c:v>
                </c:pt>
                <c:pt idx="4315">
                  <c:v>1.7023866970792847E-2</c:v>
                </c:pt>
                <c:pt idx="4316">
                  <c:v>1.3374219330711336E-2</c:v>
                </c:pt>
                <c:pt idx="4317">
                  <c:v>1.0877610728716656E-2</c:v>
                </c:pt>
                <c:pt idx="4318">
                  <c:v>1.0947616476708111E-2</c:v>
                </c:pt>
                <c:pt idx="4319">
                  <c:v>9.2182833796363786E-3</c:v>
                </c:pt>
                <c:pt idx="4320">
                  <c:v>1.0432334752903866E-2</c:v>
                </c:pt>
                <c:pt idx="4321">
                  <c:v>1.0402621088292789E-2</c:v>
                </c:pt>
                <c:pt idx="4322">
                  <c:v>5.0301869364719892E-3</c:v>
                </c:pt>
                <c:pt idx="4323">
                  <c:v>5.0316993128182259E-3</c:v>
                </c:pt>
                <c:pt idx="4324">
                  <c:v>5.0332945037872955E-3</c:v>
                </c:pt>
                <c:pt idx="4325">
                  <c:v>5.0302206107391946E-3</c:v>
                </c:pt>
                <c:pt idx="4326">
                  <c:v>5.035021434768412E-3</c:v>
                </c:pt>
                <c:pt idx="4327">
                  <c:v>5.0243599908561618E-3</c:v>
                </c:pt>
                <c:pt idx="4328">
                  <c:v>9.4313886231265319E-4</c:v>
                </c:pt>
                <c:pt idx="4329">
                  <c:v>4.9085077397618884E-3</c:v>
                </c:pt>
                <c:pt idx="4330">
                  <c:v>4.8821275679073704E-3</c:v>
                </c:pt>
                <c:pt idx="4331">
                  <c:v>3.1875946284994072E-4</c:v>
                </c:pt>
                <c:pt idx="4332">
                  <c:v>1.2103038670193923E-2</c:v>
                </c:pt>
                <c:pt idx="4333">
                  <c:v>1.8862793016095804E-2</c:v>
                </c:pt>
                <c:pt idx="4334">
                  <c:v>2.0808600579967796E-2</c:v>
                </c:pt>
                <c:pt idx="4335">
                  <c:v>2.1478321354166593E-2</c:v>
                </c:pt>
                <c:pt idx="4336">
                  <c:v>1.8201402913700763E-2</c:v>
                </c:pt>
                <c:pt idx="4337">
                  <c:v>5.5843844320332903E-2</c:v>
                </c:pt>
                <c:pt idx="4338">
                  <c:v>6.0528757238725948E-3</c:v>
                </c:pt>
                <c:pt idx="4339">
                  <c:v>4.9191981974533016E-3</c:v>
                </c:pt>
                <c:pt idx="4340">
                  <c:v>4.9161428139661697E-3</c:v>
                </c:pt>
                <c:pt idx="4341">
                  <c:v>4.987694958714056E-3</c:v>
                </c:pt>
                <c:pt idx="4342">
                  <c:v>5.0098426647998883E-3</c:v>
                </c:pt>
                <c:pt idx="4343">
                  <c:v>1.4979394586152181E-3</c:v>
                </c:pt>
                <c:pt idx="4344">
                  <c:v>4.9690536752458178E-3</c:v>
                </c:pt>
                <c:pt idx="4345">
                  <c:v>4.9406010225403691E-3</c:v>
                </c:pt>
                <c:pt idx="4346">
                  <c:v>4.9256337931625266E-3</c:v>
                </c:pt>
                <c:pt idx="4347">
                  <c:v>4.9542354102452262E-3</c:v>
                </c:pt>
                <c:pt idx="4348">
                  <c:v>4.9474169966856139E-3</c:v>
                </c:pt>
                <c:pt idx="4349">
                  <c:v>4.9646409208211929E-3</c:v>
                </c:pt>
                <c:pt idx="4350">
                  <c:v>4.9387369780272434E-3</c:v>
                </c:pt>
                <c:pt idx="4351">
                  <c:v>5.0204516212373094E-3</c:v>
                </c:pt>
                <c:pt idx="4352">
                  <c:v>4.9925595288018692E-3</c:v>
                </c:pt>
                <c:pt idx="4353">
                  <c:v>4.9552875992400552E-3</c:v>
                </c:pt>
                <c:pt idx="4354">
                  <c:v>4.9383523588092905E-3</c:v>
                </c:pt>
                <c:pt idx="4355">
                  <c:v>5.0518643049866311E-3</c:v>
                </c:pt>
                <c:pt idx="4356">
                  <c:v>5.0516630956339665E-3</c:v>
                </c:pt>
                <c:pt idx="4357">
                  <c:v>2.2531118547794216E-2</c:v>
                </c:pt>
                <c:pt idx="4358">
                  <c:v>1.4797872557314238E-2</c:v>
                </c:pt>
                <c:pt idx="4359">
                  <c:v>1.2488095288822776E-2</c:v>
                </c:pt>
                <c:pt idx="4360">
                  <c:v>1.0777368716944711E-2</c:v>
                </c:pt>
                <c:pt idx="4361">
                  <c:v>2.0306163641941174E-3</c:v>
                </c:pt>
                <c:pt idx="4362">
                  <c:v>1.1303759789623356E-2</c:v>
                </c:pt>
                <c:pt idx="4363">
                  <c:v>9.8604798940310958E-3</c:v>
                </c:pt>
                <c:pt idx="4364">
                  <c:v>3.775450049062162E-3</c:v>
                </c:pt>
                <c:pt idx="4365">
                  <c:v>9.5402399772954345E-3</c:v>
                </c:pt>
                <c:pt idx="4366">
                  <c:v>2.9344859477167615E-3</c:v>
                </c:pt>
                <c:pt idx="4367">
                  <c:v>1.5903962437230365E-3</c:v>
                </c:pt>
                <c:pt idx="4368">
                  <c:v>4.619859805440607E-4</c:v>
                </c:pt>
                <c:pt idx="4369">
                  <c:v>3.5708666223400312E-2</c:v>
                </c:pt>
                <c:pt idx="4370">
                  <c:v>6.520122901535122E-2</c:v>
                </c:pt>
                <c:pt idx="4371">
                  <c:v>3.6636974938245595E-2</c:v>
                </c:pt>
                <c:pt idx="4372">
                  <c:v>1.1641697542473123E-2</c:v>
                </c:pt>
                <c:pt idx="4373">
                  <c:v>4.0002456727995475E-2</c:v>
                </c:pt>
                <c:pt idx="4374">
                  <c:v>0.12500958356665964</c:v>
                </c:pt>
                <c:pt idx="4375">
                  <c:v>0.11401907134175879</c:v>
                </c:pt>
                <c:pt idx="4376">
                  <c:v>0.10280794046266124</c:v>
                </c:pt>
                <c:pt idx="4377">
                  <c:v>0.16725406836893258</c:v>
                </c:pt>
                <c:pt idx="4378">
                  <c:v>0.13953429748035928</c:v>
                </c:pt>
                <c:pt idx="4379">
                  <c:v>6.8519679664103855E-2</c:v>
                </c:pt>
                <c:pt idx="4380">
                  <c:v>8.7093488339309466E-2</c:v>
                </c:pt>
                <c:pt idx="4381">
                  <c:v>4.0811198116607585E-2</c:v>
                </c:pt>
                <c:pt idx="4382">
                  <c:v>5.4657164989090233E-3</c:v>
                </c:pt>
                <c:pt idx="4383">
                  <c:v>2.7539667368342569E-4</c:v>
                </c:pt>
                <c:pt idx="4384">
                  <c:v>2.115087181683642E-4</c:v>
                </c:pt>
                <c:pt idx="4385">
                  <c:v>5.3901170573106283E-5</c:v>
                </c:pt>
                <c:pt idx="4386">
                  <c:v>3.455979627958114E-4</c:v>
                </c:pt>
                <c:pt idx="4387">
                  <c:v>3.1273611002499008E-4</c:v>
                </c:pt>
                <c:pt idx="4388">
                  <c:v>2.7141562820374304E-4</c:v>
                </c:pt>
                <c:pt idx="4389">
                  <c:v>2.7346857224008064E-4</c:v>
                </c:pt>
                <c:pt idx="4390">
                  <c:v>2.3501342121223096E-4</c:v>
                </c:pt>
                <c:pt idx="4391">
                  <c:v>3.2611646420251106E-4</c:v>
                </c:pt>
                <c:pt idx="4392">
                  <c:v>1.4901569416213289E-4</c:v>
                </c:pt>
                <c:pt idx="4393">
                  <c:v>1.6595955589782108E-5</c:v>
                </c:pt>
                <c:pt idx="4394">
                  <c:v>1.5931891846010515E-5</c:v>
                </c:pt>
                <c:pt idx="4395">
                  <c:v>7.4306580693368094</c:v>
                </c:pt>
                <c:pt idx="4396">
                  <c:v>8.573907543516853</c:v>
                </c:pt>
                <c:pt idx="4397">
                  <c:v>8.8544510351281147</c:v>
                </c:pt>
                <c:pt idx="4398">
                  <c:v>8.4472612836572605</c:v>
                </c:pt>
                <c:pt idx="4399">
                  <c:v>8.4736873788695419</c:v>
                </c:pt>
                <c:pt idx="4400">
                  <c:v>8.3555130684872019</c:v>
                </c:pt>
                <c:pt idx="4401">
                  <c:v>8.337297724337688</c:v>
                </c:pt>
                <c:pt idx="4402">
                  <c:v>8.1499451172441084</c:v>
                </c:pt>
                <c:pt idx="4403">
                  <c:v>7.9937412570139053</c:v>
                </c:pt>
                <c:pt idx="4404">
                  <c:v>7.944092964550971</c:v>
                </c:pt>
                <c:pt idx="4405">
                  <c:v>8.0513974484032698</c:v>
                </c:pt>
                <c:pt idx="4406">
                  <c:v>8.7104026447198208</c:v>
                </c:pt>
                <c:pt idx="4407">
                  <c:v>8.6910915527125745</c:v>
                </c:pt>
                <c:pt idx="4408">
                  <c:v>8.3208218075353706</c:v>
                </c:pt>
                <c:pt idx="4409">
                  <c:v>8.4582169348698315</c:v>
                </c:pt>
                <c:pt idx="4410">
                  <c:v>8.371697325563801</c:v>
                </c:pt>
                <c:pt idx="4411">
                  <c:v>8.3087529332172512</c:v>
                </c:pt>
                <c:pt idx="4412">
                  <c:v>8.4074506072997792</c:v>
                </c:pt>
                <c:pt idx="4413">
                  <c:v>8.606478532322015</c:v>
                </c:pt>
                <c:pt idx="4414">
                  <c:v>8.3618588329783634</c:v>
                </c:pt>
                <c:pt idx="4415">
                  <c:v>8.0312229083081785</c:v>
                </c:pt>
                <c:pt idx="4416">
                  <c:v>7.7933570241009607</c:v>
                </c:pt>
                <c:pt idx="4417">
                  <c:v>8.3255249464290451</c:v>
                </c:pt>
                <c:pt idx="4418">
                  <c:v>7.7019777572299013</c:v>
                </c:pt>
                <c:pt idx="4419">
                  <c:v>7.6366342215124892</c:v>
                </c:pt>
                <c:pt idx="4420">
                  <c:v>7.9881141552123314</c:v>
                </c:pt>
                <c:pt idx="4421">
                  <c:v>7.9454046749460101</c:v>
                </c:pt>
                <c:pt idx="4422">
                  <c:v>7.9658279229120552</c:v>
                </c:pt>
                <c:pt idx="4423">
                  <c:v>8.0803234344133674</c:v>
                </c:pt>
                <c:pt idx="4424">
                  <c:v>8.4238671300385768</c:v>
                </c:pt>
                <c:pt idx="4425">
                  <c:v>9.1617650265653445</c:v>
                </c:pt>
                <c:pt idx="4426">
                  <c:v>7.797000336885155</c:v>
                </c:pt>
                <c:pt idx="4427">
                  <c:v>8.1246619782120515</c:v>
                </c:pt>
                <c:pt idx="4428">
                  <c:v>7.6775276504267502</c:v>
                </c:pt>
                <c:pt idx="4429">
                  <c:v>8.2622678639472387</c:v>
                </c:pt>
                <c:pt idx="4430">
                  <c:v>7.844647865860054</c:v>
                </c:pt>
                <c:pt idx="4431">
                  <c:v>8.0924151006507756</c:v>
                </c:pt>
                <c:pt idx="4432">
                  <c:v>7.6056972663169535</c:v>
                </c:pt>
                <c:pt idx="4433">
                  <c:v>7.6887063275509666</c:v>
                </c:pt>
                <c:pt idx="4434">
                  <c:v>8.2470005564165465</c:v>
                </c:pt>
                <c:pt idx="4435">
                  <c:v>8.339639624591225</c:v>
                </c:pt>
                <c:pt idx="4436">
                  <c:v>7.600768152923866</c:v>
                </c:pt>
                <c:pt idx="4437">
                  <c:v>7.4183175332954168</c:v>
                </c:pt>
                <c:pt idx="4438">
                  <c:v>7.5460744870936907</c:v>
                </c:pt>
                <c:pt idx="4439">
                  <c:v>7.5139251478754341</c:v>
                </c:pt>
                <c:pt idx="4440">
                  <c:v>7.3712868795806816</c:v>
                </c:pt>
                <c:pt idx="4441">
                  <c:v>8.1322321293265674</c:v>
                </c:pt>
                <c:pt idx="4442">
                  <c:v>8.0944655843575237</c:v>
                </c:pt>
                <c:pt idx="4443">
                  <c:v>8.4065421389405515</c:v>
                </c:pt>
                <c:pt idx="4444">
                  <c:v>7.9649363357209939</c:v>
                </c:pt>
                <c:pt idx="4445">
                  <c:v>8.8123594327322774</c:v>
                </c:pt>
                <c:pt idx="4446">
                  <c:v>8.4156516961732191</c:v>
                </c:pt>
                <c:pt idx="4447">
                  <c:v>8.2179892602215538</c:v>
                </c:pt>
                <c:pt idx="4448">
                  <c:v>7.7031462569497204</c:v>
                </c:pt>
                <c:pt idx="4449">
                  <c:v>8.3525155317694981</c:v>
                </c:pt>
                <c:pt idx="4450">
                  <c:v>8.4802909962209512</c:v>
                </c:pt>
                <c:pt idx="4451">
                  <c:v>8.4388972989402617</c:v>
                </c:pt>
                <c:pt idx="4452">
                  <c:v>8.6040697830728803</c:v>
                </c:pt>
                <c:pt idx="4453">
                  <c:v>8.681859779951294</c:v>
                </c:pt>
                <c:pt idx="4454">
                  <c:v>7.8742084810251409</c:v>
                </c:pt>
                <c:pt idx="4455">
                  <c:v>8.979115559056968</c:v>
                </c:pt>
                <c:pt idx="4456">
                  <c:v>8.8973873112650566</c:v>
                </c:pt>
                <c:pt idx="4457">
                  <c:v>8.9705988097987177</c:v>
                </c:pt>
                <c:pt idx="4458">
                  <c:v>8.6185030275660495</c:v>
                </c:pt>
                <c:pt idx="4459">
                  <c:v>8.8143053202342738</c:v>
                </c:pt>
                <c:pt idx="4460">
                  <c:v>8.9078541152698101</c:v>
                </c:pt>
                <c:pt idx="4461">
                  <c:v>8.7845793013645732</c:v>
                </c:pt>
                <c:pt idx="4462">
                  <c:v>8.2561805634778302</c:v>
                </c:pt>
                <c:pt idx="4463">
                  <c:v>8.000961180916013</c:v>
                </c:pt>
                <c:pt idx="4464">
                  <c:v>8.2545885130070769</c:v>
                </c:pt>
                <c:pt idx="4465">
                  <c:v>8.3356949821126847</c:v>
                </c:pt>
                <c:pt idx="4466">
                  <c:v>8.4451986734866864</c:v>
                </c:pt>
                <c:pt idx="4467">
                  <c:v>9.13513212575862</c:v>
                </c:pt>
                <c:pt idx="4468">
                  <c:v>7.8337710075043843</c:v>
                </c:pt>
                <c:pt idx="4469">
                  <c:v>8.8587793377652488</c:v>
                </c:pt>
                <c:pt idx="4470">
                  <c:v>9.3366884524081915</c:v>
                </c:pt>
                <c:pt idx="4471">
                  <c:v>9.405078046880309</c:v>
                </c:pt>
                <c:pt idx="4472">
                  <c:v>9.7030378926926666</c:v>
                </c:pt>
                <c:pt idx="4473">
                  <c:v>8.8114477020418267</c:v>
                </c:pt>
                <c:pt idx="4474">
                  <c:v>8.5367211861933612</c:v>
                </c:pt>
                <c:pt idx="4475">
                  <c:v>8.962003250718455</c:v>
                </c:pt>
                <c:pt idx="4476">
                  <c:v>8.8578943353332384</c:v>
                </c:pt>
                <c:pt idx="4477">
                  <c:v>8.6377648696575733</c:v>
                </c:pt>
                <c:pt idx="4478">
                  <c:v>8.8843939789311044</c:v>
                </c:pt>
                <c:pt idx="4479">
                  <c:v>8.834745076955377</c:v>
                </c:pt>
                <c:pt idx="4480">
                  <c:v>8.4608918568567617</c:v>
                </c:pt>
                <c:pt idx="4481">
                  <c:v>7.7430687008174246</c:v>
                </c:pt>
                <c:pt idx="4482">
                  <c:v>7.9824840996713551</c:v>
                </c:pt>
                <c:pt idx="4483">
                  <c:v>8.1722308604027738</c:v>
                </c:pt>
                <c:pt idx="4484">
                  <c:v>8.2910608365205292</c:v>
                </c:pt>
                <c:pt idx="4485">
                  <c:v>6.9856871902951028</c:v>
                </c:pt>
                <c:pt idx="4486">
                  <c:v>7.6933140997381058</c:v>
                </c:pt>
                <c:pt idx="4487">
                  <c:v>8.5966567874280564</c:v>
                </c:pt>
                <c:pt idx="4488">
                  <c:v>8.6562479795217904</c:v>
                </c:pt>
                <c:pt idx="4489">
                  <c:v>8.888381363568957</c:v>
                </c:pt>
                <c:pt idx="4490">
                  <c:v>9.2443725916804915</c:v>
                </c:pt>
                <c:pt idx="4491">
                  <c:v>8.9687938918831556</c:v>
                </c:pt>
                <c:pt idx="4492">
                  <c:v>8.9744914158794025</c:v>
                </c:pt>
                <c:pt idx="4493">
                  <c:v>9.1072955252759069</c:v>
                </c:pt>
                <c:pt idx="4494">
                  <c:v>8.8870041491904868</c:v>
                </c:pt>
                <c:pt idx="4495">
                  <c:v>9.1208760737101802</c:v>
                </c:pt>
                <c:pt idx="4496">
                  <c:v>7.6282701750740198</c:v>
                </c:pt>
                <c:pt idx="4497">
                  <c:v>6.5990857868791402</c:v>
                </c:pt>
                <c:pt idx="4498">
                  <c:v>8.0536662618956303</c:v>
                </c:pt>
                <c:pt idx="4499">
                  <c:v>8.5646739452687228</c:v>
                </c:pt>
                <c:pt idx="4500">
                  <c:v>7.4221987933515656</c:v>
                </c:pt>
                <c:pt idx="4501">
                  <c:v>7.9536604490392673</c:v>
                </c:pt>
                <c:pt idx="4502">
                  <c:v>7.0757470406170029</c:v>
                </c:pt>
                <c:pt idx="4503">
                  <c:v>8.0086492307983512</c:v>
                </c:pt>
                <c:pt idx="4504">
                  <c:v>8.2537560104205756</c:v>
                </c:pt>
                <c:pt idx="4505">
                  <c:v>7.7087900430821836</c:v>
                </c:pt>
                <c:pt idx="4506">
                  <c:v>7.221951106428274</c:v>
                </c:pt>
                <c:pt idx="4507">
                  <c:v>7.8990222973496582</c:v>
                </c:pt>
                <c:pt idx="4508">
                  <c:v>7.7496404085151989</c:v>
                </c:pt>
                <c:pt idx="4509">
                  <c:v>7.2495741081248237</c:v>
                </c:pt>
                <c:pt idx="4510">
                  <c:v>7.4130545903619458</c:v>
                </c:pt>
                <c:pt idx="4511">
                  <c:v>7.4599584033529691</c:v>
                </c:pt>
                <c:pt idx="4512">
                  <c:v>7.1762750020436075</c:v>
                </c:pt>
                <c:pt idx="4513">
                  <c:v>7.1864412499404295</c:v>
                </c:pt>
                <c:pt idx="4514">
                  <c:v>7.1002428304061507</c:v>
                </c:pt>
                <c:pt idx="4515">
                  <c:v>7.3233513415867719</c:v>
                </c:pt>
                <c:pt idx="4516">
                  <c:v>7.3522804468805747</c:v>
                </c:pt>
                <c:pt idx="4517">
                  <c:v>8.0451912072677665</c:v>
                </c:pt>
                <c:pt idx="4518">
                  <c:v>7.9370766164498754</c:v>
                </c:pt>
                <c:pt idx="4519">
                  <c:v>7.7977942140138907</c:v>
                </c:pt>
                <c:pt idx="4520">
                  <c:v>7.6418040850236721</c:v>
                </c:pt>
                <c:pt idx="4521">
                  <c:v>7.6882083255206206</c:v>
                </c:pt>
                <c:pt idx="4522">
                  <c:v>7.7022307405020944</c:v>
                </c:pt>
                <c:pt idx="4523">
                  <c:v>7.46494834691409</c:v>
                </c:pt>
                <c:pt idx="4524">
                  <c:v>6.503730705346257</c:v>
                </c:pt>
                <c:pt idx="4525">
                  <c:v>6.5550705372612539</c:v>
                </c:pt>
                <c:pt idx="4526">
                  <c:v>6.2992336305713748</c:v>
                </c:pt>
                <c:pt idx="4527">
                  <c:v>5.4474641707051745</c:v>
                </c:pt>
                <c:pt idx="4528">
                  <c:v>5.7116368376784976</c:v>
                </c:pt>
                <c:pt idx="4529">
                  <c:v>5.417352593482951</c:v>
                </c:pt>
                <c:pt idx="4530">
                  <c:v>5.332288604241965</c:v>
                </c:pt>
                <c:pt idx="4531">
                  <c:v>5.5738858598417096</c:v>
                </c:pt>
                <c:pt idx="4532">
                  <c:v>5.9357470974057911</c:v>
                </c:pt>
                <c:pt idx="4533">
                  <c:v>6.0107591641712173</c:v>
                </c:pt>
                <c:pt idx="4534">
                  <c:v>5.9996588225236209</c:v>
                </c:pt>
                <c:pt idx="4535">
                  <c:v>5.7861813087764116</c:v>
                </c:pt>
                <c:pt idx="4536">
                  <c:v>6.5267106195785098</c:v>
                </c:pt>
                <c:pt idx="4537">
                  <c:v>7.6016802315841883</c:v>
                </c:pt>
                <c:pt idx="4538">
                  <c:v>8.361249045407547</c:v>
                </c:pt>
                <c:pt idx="4539">
                  <c:v>8.9373166901685597</c:v>
                </c:pt>
                <c:pt idx="4540">
                  <c:v>8.7841297059804546</c:v>
                </c:pt>
                <c:pt idx="4541">
                  <c:v>8.7543141811412326</c:v>
                </c:pt>
                <c:pt idx="4542">
                  <c:v>8.4363806398363685</c:v>
                </c:pt>
                <c:pt idx="4543">
                  <c:v>8.4672105089679697</c:v>
                </c:pt>
                <c:pt idx="4544">
                  <c:v>8.0050053640344672</c:v>
                </c:pt>
                <c:pt idx="4545">
                  <c:v>7.9714215833200708</c:v>
                </c:pt>
                <c:pt idx="4546">
                  <c:v>6.5703375559851889</c:v>
                </c:pt>
                <c:pt idx="4547">
                  <c:v>6.14273639672441</c:v>
                </c:pt>
                <c:pt idx="4548">
                  <c:v>6.9127221337109459</c:v>
                </c:pt>
                <c:pt idx="4549">
                  <c:v>6.6401600966528003</c:v>
                </c:pt>
                <c:pt idx="4550">
                  <c:v>7.178947537362248</c:v>
                </c:pt>
                <c:pt idx="4551">
                  <c:v>8.2664132134778097</c:v>
                </c:pt>
                <c:pt idx="4552">
                  <c:v>8.6033804187131651</c:v>
                </c:pt>
                <c:pt idx="4553">
                  <c:v>9.101935688737818</c:v>
                </c:pt>
                <c:pt idx="4554">
                  <c:v>8.5136578666472307</c:v>
                </c:pt>
                <c:pt idx="4555">
                  <c:v>8.876612224078734</c:v>
                </c:pt>
                <c:pt idx="4556">
                  <c:v>9.181202268261849</c:v>
                </c:pt>
                <c:pt idx="4557">
                  <c:v>8.6561338168028144</c:v>
                </c:pt>
                <c:pt idx="4558">
                  <c:v>8.9576039229740658</c:v>
                </c:pt>
                <c:pt idx="4559">
                  <c:v>8.891870515361326</c:v>
                </c:pt>
                <c:pt idx="4560">
                  <c:v>8.8453091604590846</c:v>
                </c:pt>
                <c:pt idx="4561">
                  <c:v>8.9528430200175144</c:v>
                </c:pt>
                <c:pt idx="4562">
                  <c:v>8.5295559447447538</c:v>
                </c:pt>
                <c:pt idx="4563">
                  <c:v>8.8703735908787174</c:v>
                </c:pt>
                <c:pt idx="4564">
                  <c:v>8.89681664590222</c:v>
                </c:pt>
                <c:pt idx="4565">
                  <c:v>9.0340504201830996</c:v>
                </c:pt>
                <c:pt idx="4566">
                  <c:v>8.9355367916314101</c:v>
                </c:pt>
                <c:pt idx="4567">
                  <c:v>8.9722683597343185</c:v>
                </c:pt>
                <c:pt idx="4568">
                  <c:v>9.2366564188754054</c:v>
                </c:pt>
                <c:pt idx="4569">
                  <c:v>8.5390742357166616</c:v>
                </c:pt>
                <c:pt idx="4570">
                  <c:v>8.6867051570187392</c:v>
                </c:pt>
                <c:pt idx="4571">
                  <c:v>8.7646551136780957</c:v>
                </c:pt>
                <c:pt idx="4572">
                  <c:v>7.2845293428959792</c:v>
                </c:pt>
                <c:pt idx="4573">
                  <c:v>7.4307567072764433</c:v>
                </c:pt>
                <c:pt idx="4574">
                  <c:v>9.0400692570589705</c:v>
                </c:pt>
                <c:pt idx="4575">
                  <c:v>9.1562556880940384</c:v>
                </c:pt>
                <c:pt idx="4576">
                  <c:v>9.0535278560473991</c:v>
                </c:pt>
                <c:pt idx="4577">
                  <c:v>9.2265593453929604</c:v>
                </c:pt>
                <c:pt idx="4578">
                  <c:v>9.8334677451279013</c:v>
                </c:pt>
                <c:pt idx="4579">
                  <c:v>9.4029035326163886</c:v>
                </c:pt>
                <c:pt idx="4580">
                  <c:v>9.0088113052073151</c:v>
                </c:pt>
                <c:pt idx="4581">
                  <c:v>9.0214995205667599</c:v>
                </c:pt>
                <c:pt idx="4582">
                  <c:v>8.8686160283224389</c:v>
                </c:pt>
                <c:pt idx="4583">
                  <c:v>9.0666758405077985</c:v>
                </c:pt>
                <c:pt idx="4584">
                  <c:v>8.9510562560874511</c:v>
                </c:pt>
                <c:pt idx="4585">
                  <c:v>8.8775274195616145</c:v>
                </c:pt>
                <c:pt idx="4586">
                  <c:v>8.7341840724829787</c:v>
                </c:pt>
                <c:pt idx="4587">
                  <c:v>8.8137131158091098</c:v>
                </c:pt>
                <c:pt idx="4588">
                  <c:v>8.8476060338160281</c:v>
                </c:pt>
                <c:pt idx="4589">
                  <c:v>8.8645012859836818</c:v>
                </c:pt>
                <c:pt idx="4590">
                  <c:v>9.0000694105395596</c:v>
                </c:pt>
                <c:pt idx="4591">
                  <c:v>8.9856558718202599</c:v>
                </c:pt>
                <c:pt idx="4592">
                  <c:v>9.0045006062649726</c:v>
                </c:pt>
                <c:pt idx="4593">
                  <c:v>9.0796015429906429</c:v>
                </c:pt>
                <c:pt idx="4594">
                  <c:v>9.6013174849987486</c:v>
                </c:pt>
                <c:pt idx="4595">
                  <c:v>9.4186989975300257</c:v>
                </c:pt>
                <c:pt idx="4596">
                  <c:v>8.9891648791197483</c:v>
                </c:pt>
                <c:pt idx="4597">
                  <c:v>8.8951922233645053</c:v>
                </c:pt>
                <c:pt idx="4598">
                  <c:v>8.895598809075171</c:v>
                </c:pt>
                <c:pt idx="4599">
                  <c:v>8.8680837317376806</c:v>
                </c:pt>
                <c:pt idx="4600">
                  <c:v>8.8444358364322859</c:v>
                </c:pt>
                <c:pt idx="4601">
                  <c:v>8.8615598513212959</c:v>
                </c:pt>
                <c:pt idx="4602">
                  <c:v>8.950038601585657</c:v>
                </c:pt>
                <c:pt idx="4603">
                  <c:v>8.9598880147975883</c:v>
                </c:pt>
                <c:pt idx="4604">
                  <c:v>8.8811348286840985</c:v>
                </c:pt>
                <c:pt idx="4605">
                  <c:v>8.7007075081187608</c:v>
                </c:pt>
                <c:pt idx="4606">
                  <c:v>8.8102257968541231</c:v>
                </c:pt>
                <c:pt idx="4607">
                  <c:v>8.8851999983831256</c:v>
                </c:pt>
                <c:pt idx="4608">
                  <c:v>8.9873086443532237</c:v>
                </c:pt>
                <c:pt idx="4609">
                  <c:v>9.0314612906233158</c:v>
                </c:pt>
                <c:pt idx="4610">
                  <c:v>8.736778354924045</c:v>
                </c:pt>
                <c:pt idx="4611">
                  <c:v>8.7000976619782424</c:v>
                </c:pt>
                <c:pt idx="4612">
                  <c:v>7.379991949675941</c:v>
                </c:pt>
                <c:pt idx="4613">
                  <c:v>7.5358300214389224</c:v>
                </c:pt>
                <c:pt idx="4614">
                  <c:v>7.5656012736064504</c:v>
                </c:pt>
                <c:pt idx="4615">
                  <c:v>7.9036714505467422</c:v>
                </c:pt>
                <c:pt idx="4616">
                  <c:v>8.834268992259636</c:v>
                </c:pt>
                <c:pt idx="4617">
                  <c:v>8.9093270658463535</c:v>
                </c:pt>
                <c:pt idx="4618">
                  <c:v>8.9274850151793252</c:v>
                </c:pt>
                <c:pt idx="4619">
                  <c:v>9.1295689263100925</c:v>
                </c:pt>
                <c:pt idx="4620">
                  <c:v>9.004772561400614</c:v>
                </c:pt>
                <c:pt idx="4621">
                  <c:v>9.0412449488140503</c:v>
                </c:pt>
                <c:pt idx="4622">
                  <c:v>8.8824943116996273</c:v>
                </c:pt>
                <c:pt idx="4623">
                  <c:v>8.8695226708098964</c:v>
                </c:pt>
                <c:pt idx="4624">
                  <c:v>8.8979217091123353</c:v>
                </c:pt>
                <c:pt idx="4625">
                  <c:v>8.9737140709713739</c:v>
                </c:pt>
                <c:pt idx="4626">
                  <c:v>8.9286544626270494</c:v>
                </c:pt>
                <c:pt idx="4627">
                  <c:v>9.0241103988860836</c:v>
                </c:pt>
                <c:pt idx="4628">
                  <c:v>9.0314693898519707</c:v>
                </c:pt>
                <c:pt idx="4629">
                  <c:v>8.9821485790663047</c:v>
                </c:pt>
                <c:pt idx="4630">
                  <c:v>9.0872469114191077</c:v>
                </c:pt>
                <c:pt idx="4631">
                  <c:v>9.1301416136352884</c:v>
                </c:pt>
                <c:pt idx="4632">
                  <c:v>9.0601748139949887</c:v>
                </c:pt>
                <c:pt idx="4633">
                  <c:v>9.0652806409257813</c:v>
                </c:pt>
                <c:pt idx="4634">
                  <c:v>9.0189488743415964</c:v>
                </c:pt>
                <c:pt idx="4635">
                  <c:v>9.0356089362065966</c:v>
                </c:pt>
                <c:pt idx="4636">
                  <c:v>9.0183005273455503</c:v>
                </c:pt>
                <c:pt idx="4637">
                  <c:v>9.0328212436209547</c:v>
                </c:pt>
                <c:pt idx="4638">
                  <c:v>9.0554639498562164</c:v>
                </c:pt>
                <c:pt idx="4639">
                  <c:v>8.9725100838618843</c:v>
                </c:pt>
                <c:pt idx="4640">
                  <c:v>9.0516168274538664</c:v>
                </c:pt>
                <c:pt idx="4641">
                  <c:v>9.046509394264227</c:v>
                </c:pt>
                <c:pt idx="4642">
                  <c:v>8.9904391624641207</c:v>
                </c:pt>
                <c:pt idx="4643">
                  <c:v>8.5810884901976578</c:v>
                </c:pt>
                <c:pt idx="4644">
                  <c:v>8.3688669871419386</c:v>
                </c:pt>
                <c:pt idx="4645">
                  <c:v>8.8696258584056267</c:v>
                </c:pt>
                <c:pt idx="4646">
                  <c:v>6.1044618635886465</c:v>
                </c:pt>
                <c:pt idx="4647">
                  <c:v>5.8813457424376367E-2</c:v>
                </c:pt>
                <c:pt idx="4648">
                  <c:v>7.4120280392225513E-2</c:v>
                </c:pt>
                <c:pt idx="4649">
                  <c:v>6.5658555922692846E-2</c:v>
                </c:pt>
                <c:pt idx="4650">
                  <c:v>6.2872737611711207E-2</c:v>
                </c:pt>
                <c:pt idx="4651">
                  <c:v>5.8552413152886777E-2</c:v>
                </c:pt>
                <c:pt idx="4652">
                  <c:v>5.6584196881224569E-2</c:v>
                </c:pt>
                <c:pt idx="4653">
                  <c:v>5.2375717499838152E-2</c:v>
                </c:pt>
                <c:pt idx="4654">
                  <c:v>4.7091800841411041E-2</c:v>
                </c:pt>
                <c:pt idx="4655">
                  <c:v>4.292667340106647E-2</c:v>
                </c:pt>
                <c:pt idx="4656">
                  <c:v>4.0271387928854159E-2</c:v>
                </c:pt>
                <c:pt idx="4657">
                  <c:v>3.7758985876346726E-2</c:v>
                </c:pt>
                <c:pt idx="4658">
                  <c:v>3.7803157740758417E-2</c:v>
                </c:pt>
                <c:pt idx="4659">
                  <c:v>3.6542447983624084E-2</c:v>
                </c:pt>
                <c:pt idx="4660">
                  <c:v>3.5844654690201275E-2</c:v>
                </c:pt>
                <c:pt idx="4661">
                  <c:v>3.5595808816017899E-2</c:v>
                </c:pt>
                <c:pt idx="4662">
                  <c:v>3.3448826308020672E-2</c:v>
                </c:pt>
                <c:pt idx="4663">
                  <c:v>3.070887022963158E-2</c:v>
                </c:pt>
                <c:pt idx="4664">
                  <c:v>3.2658986548896408E-2</c:v>
                </c:pt>
                <c:pt idx="4665">
                  <c:v>2.6964708574916479E-2</c:v>
                </c:pt>
                <c:pt idx="4666">
                  <c:v>2.8495161585179708E-2</c:v>
                </c:pt>
                <c:pt idx="4667">
                  <c:v>3.7421639986678863E-2</c:v>
                </c:pt>
                <c:pt idx="4668">
                  <c:v>2.6620033347169836E-2</c:v>
                </c:pt>
                <c:pt idx="4669">
                  <c:v>2.6321218557779164E-2</c:v>
                </c:pt>
                <c:pt idx="4670">
                  <c:v>2.3959701545933597E-2</c:v>
                </c:pt>
                <c:pt idx="4671">
                  <c:v>2.465983251362628E-2</c:v>
                </c:pt>
                <c:pt idx="4672">
                  <c:v>2.5090599066409071E-2</c:v>
                </c:pt>
                <c:pt idx="4673">
                  <c:v>2.8811202095352893E-2</c:v>
                </c:pt>
                <c:pt idx="4674">
                  <c:v>3.4594115688006556E-2</c:v>
                </c:pt>
                <c:pt idx="4675">
                  <c:v>4.0961075522446759E-2</c:v>
                </c:pt>
                <c:pt idx="4676">
                  <c:v>5.180809851988237E-2</c:v>
                </c:pt>
                <c:pt idx="4677">
                  <c:v>6.2845240130762939E-2</c:v>
                </c:pt>
                <c:pt idx="4678">
                  <c:v>6.4858633276232758E-2</c:v>
                </c:pt>
                <c:pt idx="4679">
                  <c:v>7.7620995076906424E-2</c:v>
                </c:pt>
                <c:pt idx="4680">
                  <c:v>7.3514616228819427E-2</c:v>
                </c:pt>
                <c:pt idx="4681">
                  <c:v>7.0972706933019922E-2</c:v>
                </c:pt>
                <c:pt idx="4682">
                  <c:v>6.9653486664923048E-2</c:v>
                </c:pt>
                <c:pt idx="4683">
                  <c:v>6.6278298246756212E-2</c:v>
                </c:pt>
                <c:pt idx="4684">
                  <c:v>6.3467452119771672E-2</c:v>
                </c:pt>
                <c:pt idx="4685">
                  <c:v>6.7000450469532721E-2</c:v>
                </c:pt>
                <c:pt idx="4686">
                  <c:v>5.6689176223414545E-2</c:v>
                </c:pt>
                <c:pt idx="4687">
                  <c:v>5.4158340309635421E-2</c:v>
                </c:pt>
                <c:pt idx="4688">
                  <c:v>5.5487348847822617E-2</c:v>
                </c:pt>
                <c:pt idx="4689">
                  <c:v>4.5147652472598068E-4</c:v>
                </c:pt>
                <c:pt idx="4690">
                  <c:v>4.5256200562004967E-5</c:v>
                </c:pt>
                <c:pt idx="4691">
                  <c:v>7.3035194435473691</c:v>
                </c:pt>
                <c:pt idx="4692">
                  <c:v>8.3198381396196783</c:v>
                </c:pt>
                <c:pt idx="4693">
                  <c:v>8.5763994936716692</c:v>
                </c:pt>
                <c:pt idx="4694">
                  <c:v>8.7933286630766947</c:v>
                </c:pt>
                <c:pt idx="4695">
                  <c:v>9.5913707271345867</c:v>
                </c:pt>
                <c:pt idx="4696">
                  <c:v>9.4731681893830704</c:v>
                </c:pt>
                <c:pt idx="4697">
                  <c:v>9.4274719302137751</c:v>
                </c:pt>
                <c:pt idx="4698">
                  <c:v>9.8969036764851808</c:v>
                </c:pt>
                <c:pt idx="4699">
                  <c:v>10.583218611043854</c:v>
                </c:pt>
                <c:pt idx="4700">
                  <c:v>10.425044287825095</c:v>
                </c:pt>
                <c:pt idx="4701">
                  <c:v>10.312692761425282</c:v>
                </c:pt>
                <c:pt idx="4702">
                  <c:v>10.357640815496964</c:v>
                </c:pt>
                <c:pt idx="4703">
                  <c:v>10.473147403370671</c:v>
                </c:pt>
                <c:pt idx="4704">
                  <c:v>9.5150748544018242</c:v>
                </c:pt>
                <c:pt idx="4705">
                  <c:v>8.5964280250498675</c:v>
                </c:pt>
                <c:pt idx="4706">
                  <c:v>10.07497953815929</c:v>
                </c:pt>
                <c:pt idx="4707">
                  <c:v>10.59243234905308</c:v>
                </c:pt>
                <c:pt idx="4708">
                  <c:v>10.584340302849888</c:v>
                </c:pt>
                <c:pt idx="4709">
                  <c:v>10.375247264801274</c:v>
                </c:pt>
                <c:pt idx="4710">
                  <c:v>10.533176145538009</c:v>
                </c:pt>
                <c:pt idx="4711">
                  <c:v>10.617699162989389</c:v>
                </c:pt>
                <c:pt idx="4712">
                  <c:v>8.8374776165911761</c:v>
                </c:pt>
                <c:pt idx="4713">
                  <c:v>9.1912715925780475</c:v>
                </c:pt>
                <c:pt idx="4714">
                  <c:v>9.3440040082205087</c:v>
                </c:pt>
                <c:pt idx="4715">
                  <c:v>8.8571314203195293</c:v>
                </c:pt>
                <c:pt idx="4716">
                  <c:v>8.8054434997152491</c:v>
                </c:pt>
                <c:pt idx="4717">
                  <c:v>8.598081568029933</c:v>
                </c:pt>
                <c:pt idx="4718">
                  <c:v>8.7945867865304521</c:v>
                </c:pt>
                <c:pt idx="4719">
                  <c:v>8.6865251238941781</c:v>
                </c:pt>
                <c:pt idx="4720">
                  <c:v>8.6017436010114601</c:v>
                </c:pt>
                <c:pt idx="4721">
                  <c:v>8.8066037236221852</c:v>
                </c:pt>
                <c:pt idx="4722">
                  <c:v>8.7276147869901681</c:v>
                </c:pt>
                <c:pt idx="4723">
                  <c:v>8.558309098199544</c:v>
                </c:pt>
                <c:pt idx="4724">
                  <c:v>8.6736828580577221</c:v>
                </c:pt>
                <c:pt idx="4725">
                  <c:v>8.5677607787731098</c:v>
                </c:pt>
                <c:pt idx="4726">
                  <c:v>8.6498435432437084</c:v>
                </c:pt>
                <c:pt idx="4727">
                  <c:v>8.4934578408130221</c:v>
                </c:pt>
                <c:pt idx="4728">
                  <c:v>8.5860715776695873</c:v>
                </c:pt>
                <c:pt idx="4729">
                  <c:v>8.4738030902021499</c:v>
                </c:pt>
                <c:pt idx="4730">
                  <c:v>8.5087302960917501</c:v>
                </c:pt>
                <c:pt idx="4731">
                  <c:v>8.6343738324070429</c:v>
                </c:pt>
                <c:pt idx="4732">
                  <c:v>8.6665548265926766</c:v>
                </c:pt>
                <c:pt idx="4733">
                  <c:v>8.6820333601182433</c:v>
                </c:pt>
                <c:pt idx="4734">
                  <c:v>8.6310013459244139</c:v>
                </c:pt>
                <c:pt idx="4735">
                  <c:v>8.6374064042230749</c:v>
                </c:pt>
                <c:pt idx="4736">
                  <c:v>9.2441767852541972</c:v>
                </c:pt>
                <c:pt idx="4737">
                  <c:v>9.6939376229779555</c:v>
                </c:pt>
                <c:pt idx="4738">
                  <c:v>9.6060836401023906</c:v>
                </c:pt>
                <c:pt idx="4739">
                  <c:v>9.897072950616618</c:v>
                </c:pt>
                <c:pt idx="4740">
                  <c:v>10.077503694436896</c:v>
                </c:pt>
                <c:pt idx="4741">
                  <c:v>9.9746116645618876</c:v>
                </c:pt>
                <c:pt idx="4742">
                  <c:v>9.7770266588833685</c:v>
                </c:pt>
                <c:pt idx="4743">
                  <c:v>9.0006723188816036</c:v>
                </c:pt>
                <c:pt idx="4744">
                  <c:v>8.6725607241518254</c:v>
                </c:pt>
                <c:pt idx="4745">
                  <c:v>9.0476811652221691</c:v>
                </c:pt>
                <c:pt idx="4746">
                  <c:v>8.9780046941883747</c:v>
                </c:pt>
                <c:pt idx="4747">
                  <c:v>9.4676588545139531</c:v>
                </c:pt>
                <c:pt idx="4748">
                  <c:v>9.6631785462049855</c:v>
                </c:pt>
                <c:pt idx="4749">
                  <c:v>9.616965481415523</c:v>
                </c:pt>
                <c:pt idx="4750">
                  <c:v>9.6583926710416677</c:v>
                </c:pt>
                <c:pt idx="4751">
                  <c:v>9.7273336242769837</c:v>
                </c:pt>
                <c:pt idx="4752">
                  <c:v>9.5938893244348922</c:v>
                </c:pt>
                <c:pt idx="4753">
                  <c:v>9.6068121215125615</c:v>
                </c:pt>
                <c:pt idx="4754">
                  <c:v>9.6527344311264578</c:v>
                </c:pt>
                <c:pt idx="4755">
                  <c:v>9.7389792974650788</c:v>
                </c:pt>
                <c:pt idx="4756">
                  <c:v>9.8041900871340371</c:v>
                </c:pt>
                <c:pt idx="4757">
                  <c:v>9.751876777036804</c:v>
                </c:pt>
                <c:pt idx="4758">
                  <c:v>9.7419500181378744</c:v>
                </c:pt>
                <c:pt idx="4759">
                  <c:v>9.6871531637933774</c:v>
                </c:pt>
                <c:pt idx="4760">
                  <c:v>9.8773006329787698</c:v>
                </c:pt>
                <c:pt idx="4761">
                  <c:v>9.7802714713138013</c:v>
                </c:pt>
                <c:pt idx="4762">
                  <c:v>8.0278391973694934</c:v>
                </c:pt>
                <c:pt idx="4763">
                  <c:v>9.5900886366322649</c:v>
                </c:pt>
                <c:pt idx="4764">
                  <c:v>9.9741830805968767</c:v>
                </c:pt>
                <c:pt idx="4765">
                  <c:v>10.628395692666757</c:v>
                </c:pt>
                <c:pt idx="4766">
                  <c:v>10.549710209048879</c:v>
                </c:pt>
                <c:pt idx="4767">
                  <c:v>10.479149151715301</c:v>
                </c:pt>
                <c:pt idx="4768">
                  <c:v>10.760363819912136</c:v>
                </c:pt>
                <c:pt idx="4769">
                  <c:v>10.407175909743282</c:v>
                </c:pt>
                <c:pt idx="4770">
                  <c:v>10.673349911526092</c:v>
                </c:pt>
                <c:pt idx="4771">
                  <c:v>10.875250806783995</c:v>
                </c:pt>
                <c:pt idx="4772">
                  <c:v>10.260240360742987</c:v>
                </c:pt>
                <c:pt idx="4773">
                  <c:v>9.0415384954167664</c:v>
                </c:pt>
                <c:pt idx="4774">
                  <c:v>8.4655705588973085</c:v>
                </c:pt>
                <c:pt idx="4775">
                  <c:v>8.2274243295317007</c:v>
                </c:pt>
                <c:pt idx="4776">
                  <c:v>7.5928417413284821</c:v>
                </c:pt>
                <c:pt idx="4777">
                  <c:v>7.423913478300193</c:v>
                </c:pt>
                <c:pt idx="4778">
                  <c:v>7.5958764190792873</c:v>
                </c:pt>
                <c:pt idx="4779">
                  <c:v>7.4807693293920563</c:v>
                </c:pt>
                <c:pt idx="4780">
                  <c:v>7.4344309683075398</c:v>
                </c:pt>
                <c:pt idx="4781">
                  <c:v>7.4299873628534012</c:v>
                </c:pt>
                <c:pt idx="4782">
                  <c:v>7.2975582417549845</c:v>
                </c:pt>
                <c:pt idx="4783">
                  <c:v>6.802456624206318</c:v>
                </c:pt>
                <c:pt idx="4784">
                  <c:v>7.5830003459829216</c:v>
                </c:pt>
                <c:pt idx="4785">
                  <c:v>7.8273525554643877</c:v>
                </c:pt>
                <c:pt idx="4786">
                  <c:v>7.932197152913397</c:v>
                </c:pt>
                <c:pt idx="4787">
                  <c:v>7.9703992019690002</c:v>
                </c:pt>
                <c:pt idx="4788">
                  <c:v>7.9995873601078582</c:v>
                </c:pt>
                <c:pt idx="4789">
                  <c:v>7.983366630277744</c:v>
                </c:pt>
                <c:pt idx="4790">
                  <c:v>7.9980136126509986</c:v>
                </c:pt>
                <c:pt idx="4791">
                  <c:v>8.0038139797026027</c:v>
                </c:pt>
                <c:pt idx="4792">
                  <c:v>8.0082461116406343</c:v>
                </c:pt>
                <c:pt idx="4793">
                  <c:v>8.013299173065354</c:v>
                </c:pt>
                <c:pt idx="4794">
                  <c:v>8.0209427537957527</c:v>
                </c:pt>
                <c:pt idx="4795">
                  <c:v>8.0277475108890126</c:v>
                </c:pt>
                <c:pt idx="4796">
                  <c:v>8.0253206822808565</c:v>
                </c:pt>
                <c:pt idx="4797">
                  <c:v>8.0252731161098048</c:v>
                </c:pt>
                <c:pt idx="4798">
                  <c:v>8.013137914707567</c:v>
                </c:pt>
                <c:pt idx="4799">
                  <c:v>7.9982266031706111</c:v>
                </c:pt>
                <c:pt idx="4800">
                  <c:v>7.9992879442370652</c:v>
                </c:pt>
                <c:pt idx="4801">
                  <c:v>8.0027355040961083</c:v>
                </c:pt>
                <c:pt idx="4802">
                  <c:v>7.9991096869812761</c:v>
                </c:pt>
                <c:pt idx="4803">
                  <c:v>7.9947666900045267</c:v>
                </c:pt>
                <c:pt idx="4804">
                  <c:v>8.0127584264823195</c:v>
                </c:pt>
                <c:pt idx="4805">
                  <c:v>8.03803327470375</c:v>
                </c:pt>
                <c:pt idx="4806">
                  <c:v>8.0302711259591142</c:v>
                </c:pt>
                <c:pt idx="4807">
                  <c:v>8.016372033925224</c:v>
                </c:pt>
                <c:pt idx="4808">
                  <c:v>8.0350842191591774</c:v>
                </c:pt>
                <c:pt idx="4809">
                  <c:v>7.8544506382497374</c:v>
                </c:pt>
                <c:pt idx="4810">
                  <c:v>8.2575886771405145</c:v>
                </c:pt>
                <c:pt idx="4811">
                  <c:v>8.5168422371295804</c:v>
                </c:pt>
                <c:pt idx="4812">
                  <c:v>8.6648670416129434</c:v>
                </c:pt>
                <c:pt idx="4813">
                  <c:v>8.5209885486724133</c:v>
                </c:pt>
                <c:pt idx="4814">
                  <c:v>8.4415111229567223</c:v>
                </c:pt>
                <c:pt idx="4815">
                  <c:v>8.5563237261854077</c:v>
                </c:pt>
                <c:pt idx="4816">
                  <c:v>8.6994953373640254</c:v>
                </c:pt>
                <c:pt idx="4817">
                  <c:v>8.5800885474748529</c:v>
                </c:pt>
                <c:pt idx="4818">
                  <c:v>8.6924184553246491</c:v>
                </c:pt>
                <c:pt idx="4819">
                  <c:v>9.0344261500052383</c:v>
                </c:pt>
                <c:pt idx="4820">
                  <c:v>9.287657385269231</c:v>
                </c:pt>
                <c:pt idx="4821">
                  <c:v>9.3529017515107</c:v>
                </c:pt>
                <c:pt idx="4822">
                  <c:v>9.3346929916918704</c:v>
                </c:pt>
                <c:pt idx="4823">
                  <c:v>9.3224793491537739</c:v>
                </c:pt>
                <c:pt idx="4824">
                  <c:v>9.5574785848218795</c:v>
                </c:pt>
                <c:pt idx="4825">
                  <c:v>9.1533007240887976</c:v>
                </c:pt>
                <c:pt idx="4826">
                  <c:v>9.0112961269295209</c:v>
                </c:pt>
                <c:pt idx="4827">
                  <c:v>9.060433215825844</c:v>
                </c:pt>
                <c:pt idx="4828">
                  <c:v>9.0091569350512373</c:v>
                </c:pt>
                <c:pt idx="4829">
                  <c:v>8.9845281403173978</c:v>
                </c:pt>
                <c:pt idx="4830">
                  <c:v>9.0496854695528981</c:v>
                </c:pt>
                <c:pt idx="4831">
                  <c:v>9.1440301592060518</c:v>
                </c:pt>
                <c:pt idx="4832">
                  <c:v>9.1541122665278216</c:v>
                </c:pt>
                <c:pt idx="4833">
                  <c:v>9.1432098166021127</c:v>
                </c:pt>
                <c:pt idx="4834">
                  <c:v>9.1947652445289503</c:v>
                </c:pt>
                <c:pt idx="4835">
                  <c:v>9.1984677290841788</c:v>
                </c:pt>
                <c:pt idx="4836">
                  <c:v>9.1565966358714022</c:v>
                </c:pt>
                <c:pt idx="4837">
                  <c:v>9.1166212642133857</c:v>
                </c:pt>
                <c:pt idx="4838">
                  <c:v>9.0849819976810853</c:v>
                </c:pt>
                <c:pt idx="4839">
                  <c:v>9.0588503533238978</c:v>
                </c:pt>
                <c:pt idx="4840">
                  <c:v>8.9790534265789681</c:v>
                </c:pt>
                <c:pt idx="4841">
                  <c:v>9.0798460555400329</c:v>
                </c:pt>
                <c:pt idx="4842">
                  <c:v>8.8957939924570368</c:v>
                </c:pt>
                <c:pt idx="4843">
                  <c:v>8.9898629875361991</c:v>
                </c:pt>
                <c:pt idx="4844">
                  <c:v>9.0612307352131829</c:v>
                </c:pt>
                <c:pt idx="4845">
                  <c:v>9.012431968720767</c:v>
                </c:pt>
                <c:pt idx="4846">
                  <c:v>9.0270314660963109</c:v>
                </c:pt>
                <c:pt idx="4847">
                  <c:v>9.0421662313816995</c:v>
                </c:pt>
                <c:pt idx="4848">
                  <c:v>9.102278454494197</c:v>
                </c:pt>
                <c:pt idx="4849">
                  <c:v>9.1628161609554599</c:v>
                </c:pt>
                <c:pt idx="4850">
                  <c:v>9.6295275881919125</c:v>
                </c:pt>
                <c:pt idx="4851">
                  <c:v>9.2233149657187958</c:v>
                </c:pt>
                <c:pt idx="4852">
                  <c:v>9.0457941089598499</c:v>
                </c:pt>
                <c:pt idx="4853">
                  <c:v>8.7787039559358213</c:v>
                </c:pt>
                <c:pt idx="4854">
                  <c:v>7.5883912264990965</c:v>
                </c:pt>
                <c:pt idx="4855">
                  <c:v>6.5505904268087356</c:v>
                </c:pt>
                <c:pt idx="4856">
                  <c:v>9.6392062311757495E-2</c:v>
                </c:pt>
                <c:pt idx="4857">
                  <c:v>1.001081602797077E-4</c:v>
                </c:pt>
                <c:pt idx="4858">
                  <c:v>2.4538442635123336E-4</c:v>
                </c:pt>
                <c:pt idx="4859">
                  <c:v>1.8380691105346909E-2</c:v>
                </c:pt>
                <c:pt idx="4860">
                  <c:v>0.12982289600105987</c:v>
                </c:pt>
                <c:pt idx="4861">
                  <c:v>0.24654479389079831</c:v>
                </c:pt>
                <c:pt idx="4862">
                  <c:v>0.30813915686817905</c:v>
                </c:pt>
                <c:pt idx="4863">
                  <c:v>6.9661490217781674E-5</c:v>
                </c:pt>
                <c:pt idx="4864">
                  <c:v>4.5331569817508299E-5</c:v>
                </c:pt>
                <c:pt idx="4865">
                  <c:v>3.3605284080862052E-5</c:v>
                </c:pt>
                <c:pt idx="4866">
                  <c:v>4.3488340875515018E-3</c:v>
                </c:pt>
                <c:pt idx="4867">
                  <c:v>9.9881173198806794E-2</c:v>
                </c:pt>
                <c:pt idx="4868">
                  <c:v>4.9956824766539919E-3</c:v>
                </c:pt>
                <c:pt idx="4869">
                  <c:v>4.8735025047631506E-3</c:v>
                </c:pt>
                <c:pt idx="4870">
                  <c:v>4.660530213836115E-3</c:v>
                </c:pt>
                <c:pt idx="4871">
                  <c:v>4.9272384546980331E-3</c:v>
                </c:pt>
                <c:pt idx="4872">
                  <c:v>4.9890688021445384E-3</c:v>
                </c:pt>
                <c:pt idx="4873">
                  <c:v>4.9103381713339282E-3</c:v>
                </c:pt>
                <c:pt idx="4874">
                  <c:v>7.4094927185547332E-5</c:v>
                </c:pt>
                <c:pt idx="4875">
                  <c:v>8.0040718019619428E-5</c:v>
                </c:pt>
                <c:pt idx="4876">
                  <c:v>5.4861260556648972E-6</c:v>
                </c:pt>
                <c:pt idx="4877">
                  <c:v>5.1407736180173149</c:v>
                </c:pt>
                <c:pt idx="4878">
                  <c:v>6.3795627615521227</c:v>
                </c:pt>
                <c:pt idx="4879">
                  <c:v>6.3891485239344501</c:v>
                </c:pt>
                <c:pt idx="4880">
                  <c:v>6.2921611205379353</c:v>
                </c:pt>
                <c:pt idx="4881">
                  <c:v>6.9260101196692414</c:v>
                </c:pt>
                <c:pt idx="4882">
                  <c:v>7.3045283740746036</c:v>
                </c:pt>
                <c:pt idx="4883">
                  <c:v>7.7087816959849604</c:v>
                </c:pt>
                <c:pt idx="4884">
                  <c:v>8.8630121635548136</c:v>
                </c:pt>
                <c:pt idx="4885">
                  <c:v>8.6761775000564842</c:v>
                </c:pt>
                <c:pt idx="4886">
                  <c:v>9.0021600723230399</c:v>
                </c:pt>
                <c:pt idx="4887">
                  <c:v>1.4869242803306899</c:v>
                </c:pt>
                <c:pt idx="4888">
                  <c:v>1.7667373354735005E-5</c:v>
                </c:pt>
                <c:pt idx="4889">
                  <c:v>6.2567052785400534E-6</c:v>
                </c:pt>
                <c:pt idx="4890">
                  <c:v>7.5410817268636841</c:v>
                </c:pt>
                <c:pt idx="4891">
                  <c:v>9.7659173753629709</c:v>
                </c:pt>
                <c:pt idx="4892">
                  <c:v>9.8348010826014978</c:v>
                </c:pt>
                <c:pt idx="4893">
                  <c:v>9.9616779320020861</c:v>
                </c:pt>
                <c:pt idx="4894">
                  <c:v>9.6812592477048085</c:v>
                </c:pt>
                <c:pt idx="4895">
                  <c:v>9.3553118905129544</c:v>
                </c:pt>
                <c:pt idx="4896">
                  <c:v>9.0796415842965743</c:v>
                </c:pt>
                <c:pt idx="4897">
                  <c:v>9.9063924952687081</c:v>
                </c:pt>
                <c:pt idx="4898">
                  <c:v>10.013246451613032</c:v>
                </c:pt>
                <c:pt idx="4899">
                  <c:v>9.8992191835473022</c:v>
                </c:pt>
                <c:pt idx="4900">
                  <c:v>9.8603161173928875</c:v>
                </c:pt>
                <c:pt idx="4901">
                  <c:v>9.8818131614040219</c:v>
                </c:pt>
                <c:pt idx="4902">
                  <c:v>9.8943985014565179</c:v>
                </c:pt>
                <c:pt idx="4903">
                  <c:v>9.7314671940148116</c:v>
                </c:pt>
                <c:pt idx="4904">
                  <c:v>9.5799126824434033</c:v>
                </c:pt>
                <c:pt idx="4905">
                  <c:v>9.3384097973549718</c:v>
                </c:pt>
                <c:pt idx="4906">
                  <c:v>9.4973191596049613</c:v>
                </c:pt>
                <c:pt idx="4907">
                  <c:v>9.0631627020548322</c:v>
                </c:pt>
                <c:pt idx="4908">
                  <c:v>9.3687324626596364</c:v>
                </c:pt>
                <c:pt idx="4909">
                  <c:v>9.2567151469936757</c:v>
                </c:pt>
                <c:pt idx="4910">
                  <c:v>9.2740246845529093</c:v>
                </c:pt>
                <c:pt idx="4911">
                  <c:v>9.4695335628948012</c:v>
                </c:pt>
                <c:pt idx="4912">
                  <c:v>8.8312181743784279</c:v>
                </c:pt>
                <c:pt idx="4913">
                  <c:v>8.8772905786395242</c:v>
                </c:pt>
                <c:pt idx="4914">
                  <c:v>9.1408323070430235</c:v>
                </c:pt>
                <c:pt idx="4915">
                  <c:v>9.31881151628059</c:v>
                </c:pt>
                <c:pt idx="4916">
                  <c:v>10.1476292922688</c:v>
                </c:pt>
                <c:pt idx="4917">
                  <c:v>10.160041429111097</c:v>
                </c:pt>
                <c:pt idx="4918">
                  <c:v>10.204683140588223</c:v>
                </c:pt>
                <c:pt idx="4919">
                  <c:v>10.240341635702929</c:v>
                </c:pt>
                <c:pt idx="4920">
                  <c:v>9.9453316304421779</c:v>
                </c:pt>
                <c:pt idx="4921">
                  <c:v>9.3166810756378435</c:v>
                </c:pt>
                <c:pt idx="4922">
                  <c:v>9.5116537884814392</c:v>
                </c:pt>
                <c:pt idx="4923">
                  <c:v>9.62876655801713</c:v>
                </c:pt>
                <c:pt idx="4924">
                  <c:v>9.6802972295514014</c:v>
                </c:pt>
                <c:pt idx="4925">
                  <c:v>9.5880425940309344</c:v>
                </c:pt>
                <c:pt idx="4926">
                  <c:v>9.5860155869923975</c:v>
                </c:pt>
                <c:pt idx="4927">
                  <c:v>9.5297012657590994</c:v>
                </c:pt>
                <c:pt idx="4928">
                  <c:v>9.4278755536000673</c:v>
                </c:pt>
                <c:pt idx="4929">
                  <c:v>9.3715131417951092</c:v>
                </c:pt>
                <c:pt idx="4930">
                  <c:v>9.3980002000883367</c:v>
                </c:pt>
                <c:pt idx="4931">
                  <c:v>9.3409169442125233</c:v>
                </c:pt>
                <c:pt idx="4932">
                  <c:v>9.4027291053638535</c:v>
                </c:pt>
                <c:pt idx="4933">
                  <c:v>9.519635258514846</c:v>
                </c:pt>
                <c:pt idx="4934">
                  <c:v>9.3857420349350509</c:v>
                </c:pt>
                <c:pt idx="4935">
                  <c:v>9.0812340510920357</c:v>
                </c:pt>
                <c:pt idx="4936">
                  <c:v>9.3021517346000948</c:v>
                </c:pt>
                <c:pt idx="4937">
                  <c:v>9.3796026513737072</c:v>
                </c:pt>
                <c:pt idx="4938">
                  <c:v>9.6410320606929005</c:v>
                </c:pt>
                <c:pt idx="4939">
                  <c:v>9.6341311637747076</c:v>
                </c:pt>
                <c:pt idx="4940">
                  <c:v>9.6271055308118019</c:v>
                </c:pt>
                <c:pt idx="4941">
                  <c:v>9.5528447179373437</c:v>
                </c:pt>
                <c:pt idx="4942">
                  <c:v>8.8069184195594694</c:v>
                </c:pt>
                <c:pt idx="4943">
                  <c:v>9.2632767737123949</c:v>
                </c:pt>
                <c:pt idx="4944">
                  <c:v>9.6905347138536833</c:v>
                </c:pt>
                <c:pt idx="4945">
                  <c:v>7.2137509699276654</c:v>
                </c:pt>
                <c:pt idx="4946">
                  <c:v>1.881297914383349</c:v>
                </c:pt>
                <c:pt idx="4947">
                  <c:v>2.5371486916034423</c:v>
                </c:pt>
                <c:pt idx="4948">
                  <c:v>3.5944410855104838</c:v>
                </c:pt>
                <c:pt idx="4949">
                  <c:v>2.6053706533336856</c:v>
                </c:pt>
                <c:pt idx="4950">
                  <c:v>1.8987643135970473</c:v>
                </c:pt>
                <c:pt idx="4951">
                  <c:v>1.9291960059839794</c:v>
                </c:pt>
                <c:pt idx="4952">
                  <c:v>1.1496139854411638</c:v>
                </c:pt>
                <c:pt idx="4953">
                  <c:v>1.7340981287486588</c:v>
                </c:pt>
                <c:pt idx="4954">
                  <c:v>2.2263121517646702</c:v>
                </c:pt>
                <c:pt idx="4955">
                  <c:v>2.4715515036073228</c:v>
                </c:pt>
                <c:pt idx="4956">
                  <c:v>1.0363025294408348</c:v>
                </c:pt>
                <c:pt idx="4957">
                  <c:v>1.3514323933262737</c:v>
                </c:pt>
                <c:pt idx="4958">
                  <c:v>2.0179788787944064</c:v>
                </c:pt>
                <c:pt idx="4959">
                  <c:v>1.1887092667424819</c:v>
                </c:pt>
                <c:pt idx="4960">
                  <c:v>7.871534655333277</c:v>
                </c:pt>
                <c:pt idx="4961">
                  <c:v>9.4813007476116269</c:v>
                </c:pt>
                <c:pt idx="4962">
                  <c:v>9.7239233661998909</c:v>
                </c:pt>
                <c:pt idx="4963">
                  <c:v>9.6815948499321447</c:v>
                </c:pt>
                <c:pt idx="4964">
                  <c:v>9.6766360659835282</c:v>
                </c:pt>
                <c:pt idx="4965">
                  <c:v>9.6641778320494218</c:v>
                </c:pt>
                <c:pt idx="4966">
                  <c:v>9.4112571950196582</c:v>
                </c:pt>
                <c:pt idx="4967">
                  <c:v>9.4102334472496061</c:v>
                </c:pt>
                <c:pt idx="4968">
                  <c:v>9.6262807074387453</c:v>
                </c:pt>
                <c:pt idx="4969">
                  <c:v>9.7445289006400415</c:v>
                </c:pt>
                <c:pt idx="4970">
                  <c:v>9.7437889158403692</c:v>
                </c:pt>
                <c:pt idx="4971">
                  <c:v>9.6635256512163235</c:v>
                </c:pt>
                <c:pt idx="4972">
                  <c:v>9.3947137001727974</c:v>
                </c:pt>
                <c:pt idx="4973">
                  <c:v>9.2216746289883069</c:v>
                </c:pt>
                <c:pt idx="4974">
                  <c:v>9.4353510534658795</c:v>
                </c:pt>
                <c:pt idx="4975">
                  <c:v>9.343188658582509</c:v>
                </c:pt>
                <c:pt idx="4976">
                  <c:v>9.4648028185483533</c:v>
                </c:pt>
                <c:pt idx="4977">
                  <c:v>10.134192734859532</c:v>
                </c:pt>
                <c:pt idx="4978">
                  <c:v>10.51083173397957</c:v>
                </c:pt>
                <c:pt idx="4979">
                  <c:v>10.238931023783344</c:v>
                </c:pt>
                <c:pt idx="4980">
                  <c:v>10.665824922979191</c:v>
                </c:pt>
                <c:pt idx="4981">
                  <c:v>10.213580728540826</c:v>
                </c:pt>
                <c:pt idx="4982">
                  <c:v>9.7850373856301758</c:v>
                </c:pt>
                <c:pt idx="4983">
                  <c:v>10.12383108537734</c:v>
                </c:pt>
                <c:pt idx="4984">
                  <c:v>10.179538708527168</c:v>
                </c:pt>
                <c:pt idx="4985">
                  <c:v>10.041648050726431</c:v>
                </c:pt>
                <c:pt idx="4986">
                  <c:v>10.404541506183035</c:v>
                </c:pt>
                <c:pt idx="4987">
                  <c:v>10.124534524063588</c:v>
                </c:pt>
                <c:pt idx="4988">
                  <c:v>10.284759130017168</c:v>
                </c:pt>
                <c:pt idx="4989">
                  <c:v>9.846351645533165</c:v>
                </c:pt>
                <c:pt idx="4990">
                  <c:v>9.6335384102152446</c:v>
                </c:pt>
                <c:pt idx="4991">
                  <c:v>9.5517570885357337</c:v>
                </c:pt>
                <c:pt idx="4992">
                  <c:v>9.8626156523375279</c:v>
                </c:pt>
                <c:pt idx="4993">
                  <c:v>9.9699853578249567</c:v>
                </c:pt>
                <c:pt idx="4994">
                  <c:v>9.9483471805185424</c:v>
                </c:pt>
                <c:pt idx="4995">
                  <c:v>10.185755086494577</c:v>
                </c:pt>
                <c:pt idx="4996">
                  <c:v>10.168479581449194</c:v>
                </c:pt>
                <c:pt idx="4997">
                  <c:v>10.273416078741255</c:v>
                </c:pt>
                <c:pt idx="4998">
                  <c:v>10.188190008477072</c:v>
                </c:pt>
                <c:pt idx="4999">
                  <c:v>10.164640686315281</c:v>
                </c:pt>
                <c:pt idx="5000">
                  <c:v>9.9361383010944273</c:v>
                </c:pt>
                <c:pt idx="5001">
                  <c:v>9.8755155139250927</c:v>
                </c:pt>
                <c:pt idx="5002">
                  <c:v>9.9857644764677964</c:v>
                </c:pt>
                <c:pt idx="5003">
                  <c:v>10.460767741816104</c:v>
                </c:pt>
                <c:pt idx="5004">
                  <c:v>10.506611070066027</c:v>
                </c:pt>
                <c:pt idx="5005">
                  <c:v>10.258979662104601</c:v>
                </c:pt>
                <c:pt idx="5006">
                  <c:v>9.8182289864182195</c:v>
                </c:pt>
                <c:pt idx="5007">
                  <c:v>10.024119579546863</c:v>
                </c:pt>
                <c:pt idx="5008">
                  <c:v>10.49306769767972</c:v>
                </c:pt>
                <c:pt idx="5009">
                  <c:v>10.502570709042125</c:v>
                </c:pt>
                <c:pt idx="5010">
                  <c:v>10.392104569173158</c:v>
                </c:pt>
                <c:pt idx="5011">
                  <c:v>10.608078050510716</c:v>
                </c:pt>
                <c:pt idx="5012">
                  <c:v>10.183243911180124</c:v>
                </c:pt>
                <c:pt idx="5013">
                  <c:v>10.407472789689294</c:v>
                </c:pt>
                <c:pt idx="5014">
                  <c:v>10.308687207979162</c:v>
                </c:pt>
                <c:pt idx="5015">
                  <c:v>10.98924878930212</c:v>
                </c:pt>
                <c:pt idx="5016">
                  <c:v>10.304848004583363</c:v>
                </c:pt>
                <c:pt idx="5017">
                  <c:v>10.512684073467197</c:v>
                </c:pt>
                <c:pt idx="5018">
                  <c:v>10.324390478442252</c:v>
                </c:pt>
                <c:pt idx="5019">
                  <c:v>10.268691951012261</c:v>
                </c:pt>
                <c:pt idx="5020">
                  <c:v>10.052673725027972</c:v>
                </c:pt>
                <c:pt idx="5021">
                  <c:v>9.986654098689673</c:v>
                </c:pt>
                <c:pt idx="5022">
                  <c:v>10.172387768215952</c:v>
                </c:pt>
                <c:pt idx="5023">
                  <c:v>10.14661622739883</c:v>
                </c:pt>
                <c:pt idx="5024">
                  <c:v>9.7398810018853972</c:v>
                </c:pt>
                <c:pt idx="5025">
                  <c:v>9.920563197741421</c:v>
                </c:pt>
                <c:pt idx="5026">
                  <c:v>9.389297782863121</c:v>
                </c:pt>
                <c:pt idx="5027">
                  <c:v>8.5713054622286844</c:v>
                </c:pt>
                <c:pt idx="5028">
                  <c:v>8.5605094101712442</c:v>
                </c:pt>
                <c:pt idx="5029">
                  <c:v>8.6003451833318501</c:v>
                </c:pt>
                <c:pt idx="5030">
                  <c:v>8.6066741789915788</c:v>
                </c:pt>
                <c:pt idx="5031">
                  <c:v>8.5437370826138963</c:v>
                </c:pt>
                <c:pt idx="5032">
                  <c:v>8.5155000077138787</c:v>
                </c:pt>
                <c:pt idx="5033">
                  <c:v>8.535073114070439</c:v>
                </c:pt>
                <c:pt idx="5034">
                  <c:v>8.6232707870467458</c:v>
                </c:pt>
                <c:pt idx="5035">
                  <c:v>8.6822198199391778</c:v>
                </c:pt>
                <c:pt idx="5036">
                  <c:v>8.5722631747238118</c:v>
                </c:pt>
                <c:pt idx="5037">
                  <c:v>8.600252025111832</c:v>
                </c:pt>
                <c:pt idx="5038">
                  <c:v>8.5788919420889691</c:v>
                </c:pt>
                <c:pt idx="5039">
                  <c:v>8.5703729622741704</c:v>
                </c:pt>
                <c:pt idx="5040">
                  <c:v>8.5942435718601828</c:v>
                </c:pt>
                <c:pt idx="5041">
                  <c:v>8.641371620316729</c:v>
                </c:pt>
                <c:pt idx="5042">
                  <c:v>8.6480239843381916</c:v>
                </c:pt>
                <c:pt idx="5043">
                  <c:v>8.675955626482839</c:v>
                </c:pt>
                <c:pt idx="5044">
                  <c:v>8.6488556642178906</c:v>
                </c:pt>
                <c:pt idx="5045">
                  <c:v>8.5731104188122664</c:v>
                </c:pt>
                <c:pt idx="5046">
                  <c:v>8.5907212626784641</c:v>
                </c:pt>
                <c:pt idx="5047">
                  <c:v>8.6305699305787407</c:v>
                </c:pt>
                <c:pt idx="5048">
                  <c:v>8.6899263965658378</c:v>
                </c:pt>
                <c:pt idx="5049">
                  <c:v>9.7687295358826027</c:v>
                </c:pt>
                <c:pt idx="5050">
                  <c:v>9.9098660227045006</c:v>
                </c:pt>
                <c:pt idx="5051">
                  <c:v>9.8842900987221576</c:v>
                </c:pt>
                <c:pt idx="5052">
                  <c:v>10.000532477074891</c:v>
                </c:pt>
                <c:pt idx="5053">
                  <c:v>9.8733887255314912</c:v>
                </c:pt>
                <c:pt idx="5054">
                  <c:v>9.916231811037882</c:v>
                </c:pt>
                <c:pt idx="5055">
                  <c:v>9.8851369444945725</c:v>
                </c:pt>
                <c:pt idx="5056">
                  <c:v>9.8478309263671697</c:v>
                </c:pt>
                <c:pt idx="5057">
                  <c:v>9.7932060591048824</c:v>
                </c:pt>
                <c:pt idx="5058">
                  <c:v>9.8127143584663532</c:v>
                </c:pt>
                <c:pt idx="5059">
                  <c:v>10.772653076456468</c:v>
                </c:pt>
                <c:pt idx="5060">
                  <c:v>9.6924797549656354</c:v>
                </c:pt>
                <c:pt idx="5061">
                  <c:v>9.6757471215258235</c:v>
                </c:pt>
                <c:pt idx="5062">
                  <c:v>9.775529968486353</c:v>
                </c:pt>
                <c:pt idx="5063">
                  <c:v>9.9153703817278931</c:v>
                </c:pt>
                <c:pt idx="5064">
                  <c:v>10.065317468389292</c:v>
                </c:pt>
                <c:pt idx="5065">
                  <c:v>10.029242701100944</c:v>
                </c:pt>
                <c:pt idx="5066">
                  <c:v>9.85344404540092</c:v>
                </c:pt>
                <c:pt idx="5067">
                  <c:v>9.9444759729556367</c:v>
                </c:pt>
                <c:pt idx="5068">
                  <c:v>9.9458265075968448</c:v>
                </c:pt>
                <c:pt idx="5069">
                  <c:v>9.6500944021055872</c:v>
                </c:pt>
                <c:pt idx="5070">
                  <c:v>9.7710838254480912</c:v>
                </c:pt>
                <c:pt idx="5071">
                  <c:v>9.79225189963406</c:v>
                </c:pt>
                <c:pt idx="5072">
                  <c:v>9.8637296485791808</c:v>
                </c:pt>
                <c:pt idx="5073">
                  <c:v>9.8784282362370242</c:v>
                </c:pt>
                <c:pt idx="5074">
                  <c:v>9.7614864758567652</c:v>
                </c:pt>
                <c:pt idx="5075">
                  <c:v>9.7277349047929249</c:v>
                </c:pt>
                <c:pt idx="5076">
                  <c:v>1.5296372895434729E-5</c:v>
                </c:pt>
                <c:pt idx="5077">
                  <c:v>1.3586999087737694E-4</c:v>
                </c:pt>
                <c:pt idx="5078">
                  <c:v>4.8071261616600136E-5</c:v>
                </c:pt>
                <c:pt idx="5079">
                  <c:v>8.0014789646618354</c:v>
                </c:pt>
                <c:pt idx="5080">
                  <c:v>9.2666009750430067</c:v>
                </c:pt>
                <c:pt idx="5081">
                  <c:v>8.7888748407113013</c:v>
                </c:pt>
                <c:pt idx="5082">
                  <c:v>8.4651653219840881</c:v>
                </c:pt>
                <c:pt idx="5083">
                  <c:v>8.4803854114762949</c:v>
                </c:pt>
                <c:pt idx="5084">
                  <c:v>8.5012060890811405</c:v>
                </c:pt>
                <c:pt idx="5085">
                  <c:v>8.4919059598208921</c:v>
                </c:pt>
                <c:pt idx="5086">
                  <c:v>8.4291151341193853</c:v>
                </c:pt>
                <c:pt idx="5087">
                  <c:v>8.526105011109756</c:v>
                </c:pt>
                <c:pt idx="5088">
                  <c:v>8.6416938029257171</c:v>
                </c:pt>
                <c:pt idx="5089">
                  <c:v>8.4306638351049479</c:v>
                </c:pt>
                <c:pt idx="5090">
                  <c:v>8.1275239705760534</c:v>
                </c:pt>
                <c:pt idx="5091">
                  <c:v>8.2390705603115784</c:v>
                </c:pt>
                <c:pt idx="5092">
                  <c:v>8.3690554587023307</c:v>
                </c:pt>
                <c:pt idx="5093">
                  <c:v>8.3918154873295769</c:v>
                </c:pt>
                <c:pt idx="5094">
                  <c:v>8.4265085204990484</c:v>
                </c:pt>
                <c:pt idx="5095">
                  <c:v>8.4406874043793323</c:v>
                </c:pt>
                <c:pt idx="5096">
                  <c:v>8.4660372712864316</c:v>
                </c:pt>
                <c:pt idx="5097">
                  <c:v>8.4851735099206209</c:v>
                </c:pt>
                <c:pt idx="5098">
                  <c:v>8.505715675044538</c:v>
                </c:pt>
                <c:pt idx="5099">
                  <c:v>8.5635278393526413</c:v>
                </c:pt>
                <c:pt idx="5100">
                  <c:v>8.549651340067193</c:v>
                </c:pt>
                <c:pt idx="5101">
                  <c:v>8.5344738907954358</c:v>
                </c:pt>
                <c:pt idx="5102">
                  <c:v>8.5304660139777351</c:v>
                </c:pt>
                <c:pt idx="5103">
                  <c:v>8.4790880204961887</c:v>
                </c:pt>
                <c:pt idx="5104">
                  <c:v>8.3707026808806315</c:v>
                </c:pt>
                <c:pt idx="5105">
                  <c:v>8.3894617132118476</c:v>
                </c:pt>
                <c:pt idx="5106">
                  <c:v>8.4424162170899315</c:v>
                </c:pt>
                <c:pt idx="5107">
                  <c:v>8.5394862022872449</c:v>
                </c:pt>
                <c:pt idx="5108">
                  <c:v>8.6212045444845664</c:v>
                </c:pt>
                <c:pt idx="5109">
                  <c:v>8.5793145134696438</c:v>
                </c:pt>
                <c:pt idx="5110">
                  <c:v>8.5316783576743163</c:v>
                </c:pt>
                <c:pt idx="5111">
                  <c:v>8.6406179810500774</c:v>
                </c:pt>
                <c:pt idx="5112">
                  <c:v>9.3319481509732221</c:v>
                </c:pt>
                <c:pt idx="5113">
                  <c:v>8.6577319219119104</c:v>
                </c:pt>
                <c:pt idx="5114">
                  <c:v>8.4916596691795867</c:v>
                </c:pt>
                <c:pt idx="5115">
                  <c:v>8.500421918521635</c:v>
                </c:pt>
                <c:pt idx="5116">
                  <c:v>8.4701533086507332</c:v>
                </c:pt>
                <c:pt idx="5117">
                  <c:v>8.5194341901791759</c:v>
                </c:pt>
                <c:pt idx="5118">
                  <c:v>8.5844626913290156</c:v>
                </c:pt>
                <c:pt idx="5119">
                  <c:v>8.6024981581463713</c:v>
                </c:pt>
                <c:pt idx="5120">
                  <c:v>8.5666819199414057</c:v>
                </c:pt>
                <c:pt idx="5121">
                  <c:v>8.5273051853712776</c:v>
                </c:pt>
                <c:pt idx="5122">
                  <c:v>8.5407168153766904</c:v>
                </c:pt>
                <c:pt idx="5123">
                  <c:v>8.9199324426865001</c:v>
                </c:pt>
                <c:pt idx="5124">
                  <c:v>9.6431823502609042</c:v>
                </c:pt>
                <c:pt idx="5125">
                  <c:v>9.5898248399271786</c:v>
                </c:pt>
                <c:pt idx="5126">
                  <c:v>9.5209429370849872</c:v>
                </c:pt>
                <c:pt idx="5127">
                  <c:v>9.3333551022295769</c:v>
                </c:pt>
                <c:pt idx="5128">
                  <c:v>9.2994566696561147</c:v>
                </c:pt>
                <c:pt idx="5129">
                  <c:v>9.3316399864211856</c:v>
                </c:pt>
                <c:pt idx="5130">
                  <c:v>9.2756766052243371</c:v>
                </c:pt>
                <c:pt idx="5131">
                  <c:v>9.1505746497035716</c:v>
                </c:pt>
                <c:pt idx="5132">
                  <c:v>9.2759802359328241</c:v>
                </c:pt>
                <c:pt idx="5133">
                  <c:v>9.416543845202531</c:v>
                </c:pt>
                <c:pt idx="5134">
                  <c:v>9.5145308241040212</c:v>
                </c:pt>
                <c:pt idx="5135">
                  <c:v>9.4225138175182188</c:v>
                </c:pt>
                <c:pt idx="5136">
                  <c:v>9.2782171670902081</c:v>
                </c:pt>
                <c:pt idx="5137">
                  <c:v>9.4048630103295761</c:v>
                </c:pt>
                <c:pt idx="5138">
                  <c:v>9.5072710592769667</c:v>
                </c:pt>
                <c:pt idx="5139">
                  <c:v>9.4844414353489181</c:v>
                </c:pt>
                <c:pt idx="5140">
                  <c:v>9.4618484980103617</c:v>
                </c:pt>
                <c:pt idx="5141">
                  <c:v>9.4548016672232684</c:v>
                </c:pt>
                <c:pt idx="5142">
                  <c:v>9.3471107677350957</c:v>
                </c:pt>
                <c:pt idx="5143">
                  <c:v>9.3738071777234957</c:v>
                </c:pt>
                <c:pt idx="5144">
                  <c:v>9.4164721888981937</c:v>
                </c:pt>
                <c:pt idx="5145">
                  <c:v>9.4314643309595851</c:v>
                </c:pt>
                <c:pt idx="5146">
                  <c:v>9.3347036293915266</c:v>
                </c:pt>
                <c:pt idx="5147">
                  <c:v>9.3234874031190937</c:v>
                </c:pt>
                <c:pt idx="5148">
                  <c:v>9.2593209333677748</c:v>
                </c:pt>
                <c:pt idx="5149">
                  <c:v>8.8965031840783979</c:v>
                </c:pt>
                <c:pt idx="5150">
                  <c:v>8.8290385028846039</c:v>
                </c:pt>
                <c:pt idx="5151">
                  <c:v>9.3166662505859055</c:v>
                </c:pt>
                <c:pt idx="5152">
                  <c:v>9.2020062696508145</c:v>
                </c:pt>
                <c:pt idx="5153">
                  <c:v>9.5661055530741734</c:v>
                </c:pt>
                <c:pt idx="5154">
                  <c:v>9.3793000435121883</c:v>
                </c:pt>
                <c:pt idx="5155">
                  <c:v>9.4777664140283804</c:v>
                </c:pt>
                <c:pt idx="5156">
                  <c:v>9.5974013234474249</c:v>
                </c:pt>
                <c:pt idx="5157">
                  <c:v>9.4593488128574315</c:v>
                </c:pt>
                <c:pt idx="5158">
                  <c:v>9.4316826000265799</c:v>
                </c:pt>
                <c:pt idx="5159">
                  <c:v>9.4195055229658404</c:v>
                </c:pt>
                <c:pt idx="5160">
                  <c:v>9.1525952935080372</c:v>
                </c:pt>
                <c:pt idx="5161">
                  <c:v>8.8141947586415093</c:v>
                </c:pt>
                <c:pt idx="5162">
                  <c:v>8.7398641531588375</c:v>
                </c:pt>
                <c:pt idx="5163">
                  <c:v>9.4153535245902624</c:v>
                </c:pt>
                <c:pt idx="5164">
                  <c:v>9.3907061628117994</c:v>
                </c:pt>
                <c:pt idx="5165">
                  <c:v>8.7234574571023629</c:v>
                </c:pt>
                <c:pt idx="5166">
                  <c:v>8.9123978441256106</c:v>
                </c:pt>
                <c:pt idx="5167">
                  <c:v>8.9424190807524937</c:v>
                </c:pt>
                <c:pt idx="5168">
                  <c:v>8.9401915799360623</c:v>
                </c:pt>
                <c:pt idx="5169">
                  <c:v>9.0618834139511115</c:v>
                </c:pt>
                <c:pt idx="5170">
                  <c:v>9.6856902080568226</c:v>
                </c:pt>
                <c:pt idx="5171">
                  <c:v>9.4248048380350085</c:v>
                </c:pt>
                <c:pt idx="5172">
                  <c:v>9.3735417186058427</c:v>
                </c:pt>
                <c:pt idx="5173">
                  <c:v>9.1901806201193921</c:v>
                </c:pt>
                <c:pt idx="5174">
                  <c:v>9.2328885464279971</c:v>
                </c:pt>
                <c:pt idx="5175">
                  <c:v>9.2930868890048863</c:v>
                </c:pt>
                <c:pt idx="5176">
                  <c:v>9.2542439048979332</c:v>
                </c:pt>
                <c:pt idx="5177">
                  <c:v>8.889096939801977</c:v>
                </c:pt>
                <c:pt idx="5178">
                  <c:v>8.7897311354445584</c:v>
                </c:pt>
                <c:pt idx="5179">
                  <c:v>8.9963503965602882</c:v>
                </c:pt>
                <c:pt idx="5180">
                  <c:v>8.8005822257046411</c:v>
                </c:pt>
                <c:pt idx="5181">
                  <c:v>9.023503899025485</c:v>
                </c:pt>
                <c:pt idx="5182">
                  <c:v>9.1041801809554421</c:v>
                </c:pt>
                <c:pt idx="5183">
                  <c:v>9.0446191657031143</c:v>
                </c:pt>
                <c:pt idx="5184">
                  <c:v>9.2773325507787288</c:v>
                </c:pt>
                <c:pt idx="5185">
                  <c:v>9.0420232555402045</c:v>
                </c:pt>
                <c:pt idx="5186">
                  <c:v>7.8186664709756428</c:v>
                </c:pt>
                <c:pt idx="5187">
                  <c:v>5.5034108272663653</c:v>
                </c:pt>
                <c:pt idx="5188">
                  <c:v>3.9500982288465316</c:v>
                </c:pt>
                <c:pt idx="5189">
                  <c:v>1.8210121213280139E-5</c:v>
                </c:pt>
                <c:pt idx="5190">
                  <c:v>3.270050364563154E-4</c:v>
                </c:pt>
                <c:pt idx="5191">
                  <c:v>3.6494677572354584E-4</c:v>
                </c:pt>
                <c:pt idx="5192">
                  <c:v>3.9688756988783686E-4</c:v>
                </c:pt>
                <c:pt idx="5193">
                  <c:v>4.421868871939752E-4</c:v>
                </c:pt>
                <c:pt idx="5194">
                  <c:v>4.9902192227019651E-4</c:v>
                </c:pt>
                <c:pt idx="5195">
                  <c:v>4.98977873230496E-4</c:v>
                </c:pt>
                <c:pt idx="5196">
                  <c:v>5.3070577939638014E-4</c:v>
                </c:pt>
                <c:pt idx="5197">
                  <c:v>5.7165016278427211E-4</c:v>
                </c:pt>
                <c:pt idx="5198">
                  <c:v>5.9045167194781562E-4</c:v>
                </c:pt>
                <c:pt idx="5199">
                  <c:v>6.69155444239726E-4</c:v>
                </c:pt>
                <c:pt idx="5200">
                  <c:v>7.2539313694377355E-4</c:v>
                </c:pt>
                <c:pt idx="5201">
                  <c:v>7.307871134007056E-4</c:v>
                </c:pt>
                <c:pt idx="5202">
                  <c:v>5.0087861943228697E-3</c:v>
                </c:pt>
                <c:pt idx="5203">
                  <c:v>5.0100942026003962E-3</c:v>
                </c:pt>
                <c:pt idx="5204">
                  <c:v>5.0095038013494601E-3</c:v>
                </c:pt>
                <c:pt idx="5205">
                  <c:v>5.0103076013490186E-3</c:v>
                </c:pt>
                <c:pt idx="5206">
                  <c:v>5.010251420785412E-3</c:v>
                </c:pt>
                <c:pt idx="5207">
                  <c:v>5.0108656653716187E-3</c:v>
                </c:pt>
                <c:pt idx="5208">
                  <c:v>5.0107547852688188E-3</c:v>
                </c:pt>
                <c:pt idx="5209">
                  <c:v>5.0104103639953077E-3</c:v>
                </c:pt>
                <c:pt idx="5210">
                  <c:v>5.0114558635744157E-3</c:v>
                </c:pt>
                <c:pt idx="5211">
                  <c:v>5.0112116659290166E-3</c:v>
                </c:pt>
                <c:pt idx="5212">
                  <c:v>5.0116187398165949E-3</c:v>
                </c:pt>
                <c:pt idx="5213">
                  <c:v>5.0114657388470422E-3</c:v>
                </c:pt>
                <c:pt idx="5214">
                  <c:v>5.0116776386434003E-3</c:v>
                </c:pt>
                <c:pt idx="5215">
                  <c:v>5.011582570699771E-3</c:v>
                </c:pt>
                <c:pt idx="5216">
                  <c:v>5.0116359603403155E-3</c:v>
                </c:pt>
                <c:pt idx="5217">
                  <c:v>5.0106688247209723E-3</c:v>
                </c:pt>
                <c:pt idx="5218">
                  <c:v>5.010869728782401E-3</c:v>
                </c:pt>
                <c:pt idx="5219">
                  <c:v>5.0114771624543324E-3</c:v>
                </c:pt>
                <c:pt idx="5220">
                  <c:v>5.0115331858111064E-3</c:v>
                </c:pt>
                <c:pt idx="5221">
                  <c:v>5.008314997079359E-3</c:v>
                </c:pt>
                <c:pt idx="5222">
                  <c:v>4.9728275083329183E-3</c:v>
                </c:pt>
                <c:pt idx="5223">
                  <c:v>4.928322515711946E-3</c:v>
                </c:pt>
                <c:pt idx="5224">
                  <c:v>4.8844656337012947E-3</c:v>
                </c:pt>
                <c:pt idx="5225">
                  <c:v>4.8473319675469929E-3</c:v>
                </c:pt>
                <c:pt idx="5226">
                  <c:v>4.7995899923860448E-3</c:v>
                </c:pt>
                <c:pt idx="5227">
                  <c:v>5.0939465573900727E-3</c:v>
                </c:pt>
                <c:pt idx="5228">
                  <c:v>0.40187697828702235</c:v>
                </c:pt>
                <c:pt idx="5229">
                  <c:v>0.2579659487550815</c:v>
                </c:pt>
                <c:pt idx="5230">
                  <c:v>1.4348491407223385E-4</c:v>
                </c:pt>
                <c:pt idx="5231">
                  <c:v>1.0204851489379199</c:v>
                </c:pt>
                <c:pt idx="5232">
                  <c:v>7.6615487668420759</c:v>
                </c:pt>
                <c:pt idx="5233">
                  <c:v>7.9382576580288937</c:v>
                </c:pt>
                <c:pt idx="5234">
                  <c:v>7.8183767046640273</c:v>
                </c:pt>
                <c:pt idx="5235">
                  <c:v>7.7485751658024249</c:v>
                </c:pt>
                <c:pt idx="5236">
                  <c:v>7.9260631076386385</c:v>
                </c:pt>
                <c:pt idx="5237">
                  <c:v>8.3203608091815262</c:v>
                </c:pt>
                <c:pt idx="5238">
                  <c:v>8.8689253349454535</c:v>
                </c:pt>
                <c:pt idx="5239">
                  <c:v>8.317551619943341</c:v>
                </c:pt>
                <c:pt idx="5240">
                  <c:v>9.1580122142682843</c:v>
                </c:pt>
                <c:pt idx="5241">
                  <c:v>9.4173338350311724</c:v>
                </c:pt>
                <c:pt idx="5242">
                  <c:v>8.5584477068962599</c:v>
                </c:pt>
                <c:pt idx="5243">
                  <c:v>8.6110857812865174</c:v>
                </c:pt>
                <c:pt idx="5244">
                  <c:v>8.5139336709815367</c:v>
                </c:pt>
                <c:pt idx="5245">
                  <c:v>8.5842749324668137</c:v>
                </c:pt>
                <c:pt idx="5246">
                  <c:v>7.8783799396550291</c:v>
                </c:pt>
                <c:pt idx="5247">
                  <c:v>7.7845793268147618</c:v>
                </c:pt>
                <c:pt idx="5248">
                  <c:v>7.72920210615146</c:v>
                </c:pt>
                <c:pt idx="5249">
                  <c:v>8.1045726751636593</c:v>
                </c:pt>
                <c:pt idx="5250">
                  <c:v>8.7048095761213915</c:v>
                </c:pt>
                <c:pt idx="5251">
                  <c:v>8.2098496830064693</c:v>
                </c:pt>
                <c:pt idx="5252">
                  <c:v>9.2696303707043128</c:v>
                </c:pt>
                <c:pt idx="5253">
                  <c:v>9.4100049446955385</c:v>
                </c:pt>
                <c:pt idx="5254">
                  <c:v>8.5337532579888453</c:v>
                </c:pt>
                <c:pt idx="5255">
                  <c:v>8.941133617246944</c:v>
                </c:pt>
                <c:pt idx="5256">
                  <c:v>9.0694370775069046</c:v>
                </c:pt>
                <c:pt idx="5257">
                  <c:v>9.2564821127262196</c:v>
                </c:pt>
                <c:pt idx="5258">
                  <c:v>9.5800370500890466</c:v>
                </c:pt>
                <c:pt idx="5259">
                  <c:v>9.7210308883184275</c:v>
                </c:pt>
                <c:pt idx="5260">
                  <c:v>9.8109220320951778</c:v>
                </c:pt>
                <c:pt idx="5261">
                  <c:v>9.7510351288486596</c:v>
                </c:pt>
                <c:pt idx="5262">
                  <c:v>9.2977479377064789</c:v>
                </c:pt>
                <c:pt idx="5263">
                  <c:v>9.5668689128060933</c:v>
                </c:pt>
                <c:pt idx="5264">
                  <c:v>11.249695380068918</c:v>
                </c:pt>
                <c:pt idx="5265">
                  <c:v>11.47457645998467</c:v>
                </c:pt>
                <c:pt idx="5266">
                  <c:v>11.512257634960786</c:v>
                </c:pt>
                <c:pt idx="5267">
                  <c:v>11.439766102569081</c:v>
                </c:pt>
                <c:pt idx="5268">
                  <c:v>11.004974071693091</c:v>
                </c:pt>
                <c:pt idx="5269">
                  <c:v>11.057977391816284</c:v>
                </c:pt>
                <c:pt idx="5270">
                  <c:v>11.440816469917609</c:v>
                </c:pt>
                <c:pt idx="5271">
                  <c:v>11.549264586529162</c:v>
                </c:pt>
                <c:pt idx="5272">
                  <c:v>11.342000276670998</c:v>
                </c:pt>
                <c:pt idx="5273">
                  <c:v>11.865471328328791</c:v>
                </c:pt>
                <c:pt idx="5274">
                  <c:v>12.451348027836284</c:v>
                </c:pt>
                <c:pt idx="5275">
                  <c:v>11.825851223767778</c:v>
                </c:pt>
                <c:pt idx="5276">
                  <c:v>11.355594246077569</c:v>
                </c:pt>
                <c:pt idx="5277">
                  <c:v>11.502983924396574</c:v>
                </c:pt>
                <c:pt idx="5278">
                  <c:v>11.531989705705183</c:v>
                </c:pt>
                <c:pt idx="5279">
                  <c:v>11.280986257161896</c:v>
                </c:pt>
                <c:pt idx="5280">
                  <c:v>11.622399652370456</c:v>
                </c:pt>
                <c:pt idx="5281">
                  <c:v>11.668155232736376</c:v>
                </c:pt>
                <c:pt idx="5282">
                  <c:v>11.340949622189719</c:v>
                </c:pt>
                <c:pt idx="5283">
                  <c:v>11.296733933145479</c:v>
                </c:pt>
                <c:pt idx="5284">
                  <c:v>11.268681619149053</c:v>
                </c:pt>
                <c:pt idx="5285">
                  <c:v>11.471990344189759</c:v>
                </c:pt>
                <c:pt idx="5286">
                  <c:v>11.186973547051837</c:v>
                </c:pt>
                <c:pt idx="5287">
                  <c:v>11.02531155540661</c:v>
                </c:pt>
                <c:pt idx="5288">
                  <c:v>11.420657238041279</c:v>
                </c:pt>
                <c:pt idx="5289">
                  <c:v>11.796352673259136</c:v>
                </c:pt>
                <c:pt idx="5290">
                  <c:v>11.30396035075243</c:v>
                </c:pt>
                <c:pt idx="5291">
                  <c:v>10.970039706811676</c:v>
                </c:pt>
                <c:pt idx="5292">
                  <c:v>11.005648864073063</c:v>
                </c:pt>
                <c:pt idx="5293">
                  <c:v>10.859560970148276</c:v>
                </c:pt>
                <c:pt idx="5294">
                  <c:v>11.076198731303958</c:v>
                </c:pt>
                <c:pt idx="5295">
                  <c:v>11.37305675026823</c:v>
                </c:pt>
                <c:pt idx="5296">
                  <c:v>11.056772318640384</c:v>
                </c:pt>
                <c:pt idx="5297">
                  <c:v>11.048490952247766</c:v>
                </c:pt>
                <c:pt idx="5298">
                  <c:v>10.927435767687747</c:v>
                </c:pt>
                <c:pt idx="5299">
                  <c:v>10.528530664824896</c:v>
                </c:pt>
                <c:pt idx="5300">
                  <c:v>10.735725564728545</c:v>
                </c:pt>
                <c:pt idx="5301">
                  <c:v>10.532272697883368</c:v>
                </c:pt>
                <c:pt idx="5302">
                  <c:v>10.150097573024873</c:v>
                </c:pt>
                <c:pt idx="5303">
                  <c:v>9.7654222757362099</c:v>
                </c:pt>
                <c:pt idx="5304">
                  <c:v>8.5908435023768206</c:v>
                </c:pt>
                <c:pt idx="5305">
                  <c:v>6.782819906392394</c:v>
                </c:pt>
                <c:pt idx="5306">
                  <c:v>7.7325635142695877</c:v>
                </c:pt>
                <c:pt idx="5307">
                  <c:v>7.5057539612290078</c:v>
                </c:pt>
                <c:pt idx="5308">
                  <c:v>7.3214921020189134</c:v>
                </c:pt>
                <c:pt idx="5309">
                  <c:v>7.3594800723895766</c:v>
                </c:pt>
                <c:pt idx="5310">
                  <c:v>7.907907976196026</c:v>
                </c:pt>
                <c:pt idx="5311">
                  <c:v>6.8505929078958214</c:v>
                </c:pt>
                <c:pt idx="5312">
                  <c:v>7.3601171266897758</c:v>
                </c:pt>
                <c:pt idx="5313">
                  <c:v>7.6063559279362138</c:v>
                </c:pt>
                <c:pt idx="5314">
                  <c:v>8.793687575953296</c:v>
                </c:pt>
                <c:pt idx="5315">
                  <c:v>8.8104786162515332</c:v>
                </c:pt>
                <c:pt idx="5316">
                  <c:v>8.5586447004571529</c:v>
                </c:pt>
                <c:pt idx="5317">
                  <c:v>7.9296764821162231</c:v>
                </c:pt>
                <c:pt idx="5318">
                  <c:v>7.429848875294601</c:v>
                </c:pt>
                <c:pt idx="5319">
                  <c:v>7.5590153363227426</c:v>
                </c:pt>
                <c:pt idx="5320">
                  <c:v>7.3960152104326156</c:v>
                </c:pt>
                <c:pt idx="5321">
                  <c:v>7.3069263691844757</c:v>
                </c:pt>
                <c:pt idx="5322">
                  <c:v>7.0472422072601848</c:v>
                </c:pt>
                <c:pt idx="5323">
                  <c:v>8.120282646874621</c:v>
                </c:pt>
                <c:pt idx="5324">
                  <c:v>8.0622488031667494</c:v>
                </c:pt>
                <c:pt idx="5325">
                  <c:v>7.6095121658720402</c:v>
                </c:pt>
                <c:pt idx="5326">
                  <c:v>7.1200219059800922</c:v>
                </c:pt>
                <c:pt idx="5327">
                  <c:v>6.4451917688277032</c:v>
                </c:pt>
                <c:pt idx="5328">
                  <c:v>6.6749178133816311</c:v>
                </c:pt>
                <c:pt idx="5329">
                  <c:v>7.0362410979049317</c:v>
                </c:pt>
                <c:pt idx="5330">
                  <c:v>6.920919191476596</c:v>
                </c:pt>
                <c:pt idx="5331">
                  <c:v>6.8721571855343653</c:v>
                </c:pt>
                <c:pt idx="5332">
                  <c:v>6.9637265797365169</c:v>
                </c:pt>
                <c:pt idx="5333">
                  <c:v>7.004857492675586</c:v>
                </c:pt>
                <c:pt idx="5334">
                  <c:v>6.5565133491532857</c:v>
                </c:pt>
                <c:pt idx="5335">
                  <c:v>7.0178947602110275</c:v>
                </c:pt>
                <c:pt idx="5336">
                  <c:v>7.1217535299091566</c:v>
                </c:pt>
                <c:pt idx="5337">
                  <c:v>7.2465647648692197</c:v>
                </c:pt>
                <c:pt idx="5338">
                  <c:v>8.43530611060892</c:v>
                </c:pt>
                <c:pt idx="5339">
                  <c:v>8.3217437853573237</c:v>
                </c:pt>
                <c:pt idx="5340">
                  <c:v>8.7654172026503048</c:v>
                </c:pt>
                <c:pt idx="5341">
                  <c:v>8.807237026781042</c:v>
                </c:pt>
                <c:pt idx="5342">
                  <c:v>8.9494289579094737</c:v>
                </c:pt>
                <c:pt idx="5343">
                  <c:v>9.1322167496039803</c:v>
                </c:pt>
                <c:pt idx="5344">
                  <c:v>9.0991497037829419</c:v>
                </c:pt>
                <c:pt idx="5345">
                  <c:v>8.8787387656134644</c:v>
                </c:pt>
                <c:pt idx="5346">
                  <c:v>8.8477653861718721</c:v>
                </c:pt>
                <c:pt idx="5347">
                  <c:v>8.9471270972775727</c:v>
                </c:pt>
                <c:pt idx="5348">
                  <c:v>9.5547395457168065</c:v>
                </c:pt>
                <c:pt idx="5349">
                  <c:v>9.6372806759522778</c:v>
                </c:pt>
                <c:pt idx="5350">
                  <c:v>9.6207722703129406</c:v>
                </c:pt>
                <c:pt idx="5351">
                  <c:v>9.727204434756608</c:v>
                </c:pt>
                <c:pt idx="5352">
                  <c:v>9.7678005777687869</c:v>
                </c:pt>
                <c:pt idx="5353">
                  <c:v>9.3203215214036739</c:v>
                </c:pt>
                <c:pt idx="5354">
                  <c:v>8.3574909323917073</c:v>
                </c:pt>
                <c:pt idx="5355">
                  <c:v>8.7260317580771805</c:v>
                </c:pt>
                <c:pt idx="5356">
                  <c:v>8.8502817305520338</c:v>
                </c:pt>
                <c:pt idx="5357">
                  <c:v>9.0099070809941146</c:v>
                </c:pt>
                <c:pt idx="5358">
                  <c:v>9.0745382575864539</c:v>
                </c:pt>
                <c:pt idx="5359">
                  <c:v>8.7503614159597483</c:v>
                </c:pt>
                <c:pt idx="5360">
                  <c:v>8.846567501865529</c:v>
                </c:pt>
                <c:pt idx="5361">
                  <c:v>9.0586156611556685</c:v>
                </c:pt>
                <c:pt idx="5362">
                  <c:v>10.166299622819766</c:v>
                </c:pt>
                <c:pt idx="5363">
                  <c:v>10.64600946825127</c:v>
                </c:pt>
                <c:pt idx="5364">
                  <c:v>10.580053239396044</c:v>
                </c:pt>
                <c:pt idx="5365">
                  <c:v>10.40674023083573</c:v>
                </c:pt>
                <c:pt idx="5366">
                  <c:v>10.615872451807363</c:v>
                </c:pt>
                <c:pt idx="5367">
                  <c:v>10.576797454404375</c:v>
                </c:pt>
                <c:pt idx="5368">
                  <c:v>10.615360559901644</c:v>
                </c:pt>
                <c:pt idx="5369">
                  <c:v>10.564715388343952</c:v>
                </c:pt>
                <c:pt idx="5370">
                  <c:v>10.494690521968108</c:v>
                </c:pt>
                <c:pt idx="5371">
                  <c:v>10.404144590403897</c:v>
                </c:pt>
                <c:pt idx="5372">
                  <c:v>9.7282642795265435</c:v>
                </c:pt>
                <c:pt idx="5373">
                  <c:v>10.020229303049073</c:v>
                </c:pt>
                <c:pt idx="5374">
                  <c:v>10.518778448420083</c:v>
                </c:pt>
                <c:pt idx="5375">
                  <c:v>10.860414396248455</c:v>
                </c:pt>
                <c:pt idx="5376">
                  <c:v>10.831125825422518</c:v>
                </c:pt>
                <c:pt idx="5377">
                  <c:v>10.593179768642482</c:v>
                </c:pt>
                <c:pt idx="5378">
                  <c:v>11.050375785616868</c:v>
                </c:pt>
                <c:pt idx="5379">
                  <c:v>11.251759858158833</c:v>
                </c:pt>
                <c:pt idx="5380">
                  <c:v>11.205040288643612</c:v>
                </c:pt>
                <c:pt idx="5381">
                  <c:v>11.133691673068508</c:v>
                </c:pt>
                <c:pt idx="5382">
                  <c:v>11.079713932287547</c:v>
                </c:pt>
                <c:pt idx="5383">
                  <c:v>11.038479228261089</c:v>
                </c:pt>
                <c:pt idx="5384">
                  <c:v>10.56011870986659</c:v>
                </c:pt>
                <c:pt idx="5385">
                  <c:v>10.857853247764636</c:v>
                </c:pt>
                <c:pt idx="5386">
                  <c:v>10.496946774284604</c:v>
                </c:pt>
                <c:pt idx="5387">
                  <c:v>10.80260080212452</c:v>
                </c:pt>
                <c:pt idx="5388">
                  <c:v>10.674252719954213</c:v>
                </c:pt>
                <c:pt idx="5389">
                  <c:v>10.652294750163877</c:v>
                </c:pt>
                <c:pt idx="5390">
                  <c:v>10.64595046810452</c:v>
                </c:pt>
                <c:pt idx="5391">
                  <c:v>10.77894637415104</c:v>
                </c:pt>
                <c:pt idx="5392">
                  <c:v>11.102978814677535</c:v>
                </c:pt>
                <c:pt idx="5393">
                  <c:v>10.884987205852793</c:v>
                </c:pt>
                <c:pt idx="5394">
                  <c:v>10.683259977370266</c:v>
                </c:pt>
                <c:pt idx="5395">
                  <c:v>10.713159576791757</c:v>
                </c:pt>
                <c:pt idx="5396">
                  <c:v>10.70995222666418</c:v>
                </c:pt>
                <c:pt idx="5397">
                  <c:v>10.731882599826573</c:v>
                </c:pt>
                <c:pt idx="5398">
                  <c:v>10.59417055709976</c:v>
                </c:pt>
                <c:pt idx="5399">
                  <c:v>10.458014616743398</c:v>
                </c:pt>
                <c:pt idx="5400">
                  <c:v>10.571416775136562</c:v>
                </c:pt>
                <c:pt idx="5401">
                  <c:v>10.589233875380675</c:v>
                </c:pt>
                <c:pt idx="5402">
                  <c:v>10.417058406563653</c:v>
                </c:pt>
                <c:pt idx="5403">
                  <c:v>10.430641643629228</c:v>
                </c:pt>
                <c:pt idx="5404">
                  <c:v>10.410901975283233</c:v>
                </c:pt>
                <c:pt idx="5405">
                  <c:v>10.12023329576731</c:v>
                </c:pt>
                <c:pt idx="5406">
                  <c:v>10.158448615399514</c:v>
                </c:pt>
                <c:pt idx="5407">
                  <c:v>10.12694365652024</c:v>
                </c:pt>
                <c:pt idx="5408">
                  <c:v>10.090814669744228</c:v>
                </c:pt>
                <c:pt idx="5409">
                  <c:v>10.059731805564816</c:v>
                </c:pt>
                <c:pt idx="5410">
                  <c:v>10.403756903195887</c:v>
                </c:pt>
                <c:pt idx="5411">
                  <c:v>10.769965474664467</c:v>
                </c:pt>
                <c:pt idx="5412">
                  <c:v>10.920046622747428</c:v>
                </c:pt>
                <c:pt idx="5413">
                  <c:v>11.122603587447095</c:v>
                </c:pt>
                <c:pt idx="5414">
                  <c:v>10.666151723691087</c:v>
                </c:pt>
                <c:pt idx="5415">
                  <c:v>10.484788398097507</c:v>
                </c:pt>
                <c:pt idx="5416">
                  <c:v>10.705273291613036</c:v>
                </c:pt>
                <c:pt idx="5417">
                  <c:v>10.750923234985297</c:v>
                </c:pt>
                <c:pt idx="5418">
                  <c:v>10.540606845893475</c:v>
                </c:pt>
                <c:pt idx="5419">
                  <c:v>10.722797396403575</c:v>
                </c:pt>
                <c:pt idx="5420">
                  <c:v>10.283803180631478</c:v>
                </c:pt>
                <c:pt idx="5421">
                  <c:v>10.089886211397609</c:v>
                </c:pt>
                <c:pt idx="5422">
                  <c:v>10.202325158337135</c:v>
                </c:pt>
                <c:pt idx="5423">
                  <c:v>10.435601941497579</c:v>
                </c:pt>
                <c:pt idx="5424">
                  <c:v>10.662937364808805</c:v>
                </c:pt>
                <c:pt idx="5425">
                  <c:v>10.610927001950479</c:v>
                </c:pt>
                <c:pt idx="5426">
                  <c:v>10.582045553526871</c:v>
                </c:pt>
                <c:pt idx="5427">
                  <c:v>10.400414542331557</c:v>
                </c:pt>
                <c:pt idx="5428">
                  <c:v>10.820163082611758</c:v>
                </c:pt>
                <c:pt idx="5429">
                  <c:v>10.208419952425302</c:v>
                </c:pt>
                <c:pt idx="5430">
                  <c:v>10.332039229867267</c:v>
                </c:pt>
                <c:pt idx="5431">
                  <c:v>10.298700059795184</c:v>
                </c:pt>
                <c:pt idx="5432">
                  <c:v>9.7898321858300612</c:v>
                </c:pt>
                <c:pt idx="5433">
                  <c:v>10.569190385457372</c:v>
                </c:pt>
                <c:pt idx="5434">
                  <c:v>10.200267895372544</c:v>
                </c:pt>
                <c:pt idx="5435">
                  <c:v>10.169615513538425</c:v>
                </c:pt>
                <c:pt idx="5436">
                  <c:v>10.259929879521012</c:v>
                </c:pt>
                <c:pt idx="5437">
                  <c:v>10.305816805378193</c:v>
                </c:pt>
                <c:pt idx="5438">
                  <c:v>10.497510116365326</c:v>
                </c:pt>
                <c:pt idx="5439">
                  <c:v>9.9752243510938996</c:v>
                </c:pt>
                <c:pt idx="5440">
                  <c:v>9.6909624884995509</c:v>
                </c:pt>
                <c:pt idx="5441">
                  <c:v>9.892845462527557</c:v>
                </c:pt>
                <c:pt idx="5442">
                  <c:v>9.9327311022462244</c:v>
                </c:pt>
                <c:pt idx="5443">
                  <c:v>9.9003369804782153</c:v>
                </c:pt>
                <c:pt idx="5444">
                  <c:v>9.7993285079991352</c:v>
                </c:pt>
                <c:pt idx="5445">
                  <c:v>9.9543165787858339</c:v>
                </c:pt>
                <c:pt idx="5446">
                  <c:v>9.453676937761454</c:v>
                </c:pt>
                <c:pt idx="5447">
                  <c:v>9.6353188992036571</c:v>
                </c:pt>
                <c:pt idx="5448">
                  <c:v>10.003230282587072</c:v>
                </c:pt>
                <c:pt idx="5449">
                  <c:v>10.558443746969203</c:v>
                </c:pt>
                <c:pt idx="5450">
                  <c:v>10.569427043500557</c:v>
                </c:pt>
                <c:pt idx="5451">
                  <c:v>10.532894768342246</c:v>
                </c:pt>
                <c:pt idx="5452">
                  <c:v>10.520784019156064</c:v>
                </c:pt>
                <c:pt idx="5453">
                  <c:v>10.618720936625611</c:v>
                </c:pt>
                <c:pt idx="5454">
                  <c:v>10.634928144316465</c:v>
                </c:pt>
                <c:pt idx="5455">
                  <c:v>10.507173490016612</c:v>
                </c:pt>
                <c:pt idx="5456">
                  <c:v>10.393791656184703</c:v>
                </c:pt>
                <c:pt idx="5457">
                  <c:v>10.429163292564516</c:v>
                </c:pt>
                <c:pt idx="5458">
                  <c:v>10.414021351053528</c:v>
                </c:pt>
                <c:pt idx="5459">
                  <c:v>10.429199603144017</c:v>
                </c:pt>
                <c:pt idx="5460">
                  <c:v>10.422160508876036</c:v>
                </c:pt>
                <c:pt idx="5461">
                  <c:v>10.454148751984572</c:v>
                </c:pt>
                <c:pt idx="5462">
                  <c:v>10.751693463185674</c:v>
                </c:pt>
                <c:pt idx="5463">
                  <c:v>10.71338276116068</c:v>
                </c:pt>
                <c:pt idx="5464">
                  <c:v>10.727408164961775</c:v>
                </c:pt>
                <c:pt idx="5465">
                  <c:v>10.344452376791306</c:v>
                </c:pt>
                <c:pt idx="5466">
                  <c:v>10.331149999247797</c:v>
                </c:pt>
                <c:pt idx="5467">
                  <c:v>10.124821000866753</c:v>
                </c:pt>
                <c:pt idx="5468">
                  <c:v>10.290063888823699</c:v>
                </c:pt>
                <c:pt idx="5469">
                  <c:v>10.432522609212274</c:v>
                </c:pt>
                <c:pt idx="5470">
                  <c:v>10.216499318810213</c:v>
                </c:pt>
                <c:pt idx="5471">
                  <c:v>10.463662272807721</c:v>
                </c:pt>
                <c:pt idx="5472">
                  <c:v>10.459816404372528</c:v>
                </c:pt>
                <c:pt idx="5473">
                  <c:v>9.9996314181077679</c:v>
                </c:pt>
                <c:pt idx="5474">
                  <c:v>10.578396764662273</c:v>
                </c:pt>
                <c:pt idx="5475">
                  <c:v>11.030902638175615</c:v>
                </c:pt>
                <c:pt idx="5476">
                  <c:v>10.815796857941258</c:v>
                </c:pt>
                <c:pt idx="5477">
                  <c:v>10.895658952425737</c:v>
                </c:pt>
                <c:pt idx="5478">
                  <c:v>10.902391519212184</c:v>
                </c:pt>
                <c:pt idx="5479">
                  <c:v>10.88292153148528</c:v>
                </c:pt>
                <c:pt idx="5480">
                  <c:v>10.746593121447017</c:v>
                </c:pt>
                <c:pt idx="5481">
                  <c:v>10.610730483204744</c:v>
                </c:pt>
                <c:pt idx="5482">
                  <c:v>10.512189924489778</c:v>
                </c:pt>
                <c:pt idx="5483">
                  <c:v>10.441514142867995</c:v>
                </c:pt>
                <c:pt idx="5484">
                  <c:v>10.406140101085153</c:v>
                </c:pt>
                <c:pt idx="5485">
                  <c:v>10.420079867140359</c:v>
                </c:pt>
                <c:pt idx="5486">
                  <c:v>10.522172996839725</c:v>
                </c:pt>
                <c:pt idx="5487">
                  <c:v>10.586766048619271</c:v>
                </c:pt>
                <c:pt idx="5488">
                  <c:v>10.64174014641085</c:v>
                </c:pt>
                <c:pt idx="5489">
                  <c:v>10.529692612623592</c:v>
                </c:pt>
                <c:pt idx="5490">
                  <c:v>10.680832242909492</c:v>
                </c:pt>
                <c:pt idx="5491">
                  <c:v>10.467649967399538</c:v>
                </c:pt>
                <c:pt idx="5492">
                  <c:v>10.514774153634965</c:v>
                </c:pt>
                <c:pt idx="5493">
                  <c:v>10.479280755324499</c:v>
                </c:pt>
                <c:pt idx="5494">
                  <c:v>10.242975972407759</c:v>
                </c:pt>
                <c:pt idx="5495">
                  <c:v>10.215811537821478</c:v>
                </c:pt>
                <c:pt idx="5496">
                  <c:v>10.201483704624621</c:v>
                </c:pt>
                <c:pt idx="5497">
                  <c:v>10.112808411349642</c:v>
                </c:pt>
                <c:pt idx="5498">
                  <c:v>10.058144627258899</c:v>
                </c:pt>
                <c:pt idx="5499">
                  <c:v>10.343964833786924</c:v>
                </c:pt>
                <c:pt idx="5500">
                  <c:v>10.352981493655225</c:v>
                </c:pt>
                <c:pt idx="5501">
                  <c:v>9.9797037890335396</c:v>
                </c:pt>
                <c:pt idx="5502">
                  <c:v>10.054723004157001</c:v>
                </c:pt>
                <c:pt idx="5503">
                  <c:v>10.194319836469536</c:v>
                </c:pt>
                <c:pt idx="5504">
                  <c:v>10.132611691600255</c:v>
                </c:pt>
                <c:pt idx="5505">
                  <c:v>9.8913680107124549</c:v>
                </c:pt>
                <c:pt idx="5506">
                  <c:v>10.739997737042813</c:v>
                </c:pt>
                <c:pt idx="5507">
                  <c:v>10.606827588800741</c:v>
                </c:pt>
                <c:pt idx="5508">
                  <c:v>10.610569439854267</c:v>
                </c:pt>
                <c:pt idx="5509">
                  <c:v>10.571646371834589</c:v>
                </c:pt>
                <c:pt idx="5510">
                  <c:v>10.02703910774704</c:v>
                </c:pt>
                <c:pt idx="5511">
                  <c:v>10.031058811869727</c:v>
                </c:pt>
                <c:pt idx="5512">
                  <c:v>10.122669306625053</c:v>
                </c:pt>
                <c:pt idx="5513">
                  <c:v>10.072285263895131</c:v>
                </c:pt>
                <c:pt idx="5514">
                  <c:v>10.347335671602696</c:v>
                </c:pt>
                <c:pt idx="5515">
                  <c:v>10.057226170388205</c:v>
                </c:pt>
                <c:pt idx="5516">
                  <c:v>9.9397152900409669</c:v>
                </c:pt>
                <c:pt idx="5517">
                  <c:v>10.3176586247871</c:v>
                </c:pt>
                <c:pt idx="5518">
                  <c:v>10.590467275584812</c:v>
                </c:pt>
                <c:pt idx="5519">
                  <c:v>10.303123509261916</c:v>
                </c:pt>
                <c:pt idx="5520">
                  <c:v>10.620698999095925</c:v>
                </c:pt>
                <c:pt idx="5521">
                  <c:v>10.80539180631466</c:v>
                </c:pt>
                <c:pt idx="5522">
                  <c:v>10.772683482675422</c:v>
                </c:pt>
                <c:pt idx="5523">
                  <c:v>10.604658278415496</c:v>
                </c:pt>
                <c:pt idx="5524">
                  <c:v>10.642695487370833</c:v>
                </c:pt>
                <c:pt idx="5525">
                  <c:v>10.751085856806741</c:v>
                </c:pt>
                <c:pt idx="5526">
                  <c:v>10.576232348088862</c:v>
                </c:pt>
                <c:pt idx="5527">
                  <c:v>10.586873150243443</c:v>
                </c:pt>
                <c:pt idx="5528">
                  <c:v>10.184012328002966</c:v>
                </c:pt>
                <c:pt idx="5529">
                  <c:v>10.627240594594021</c:v>
                </c:pt>
                <c:pt idx="5530">
                  <c:v>10.392493768916818</c:v>
                </c:pt>
                <c:pt idx="5531">
                  <c:v>10.124059478267515</c:v>
                </c:pt>
                <c:pt idx="5532">
                  <c:v>10.074370373294364</c:v>
                </c:pt>
                <c:pt idx="5533">
                  <c:v>10.115845514950843</c:v>
                </c:pt>
                <c:pt idx="5534">
                  <c:v>9.4358302297315149</c:v>
                </c:pt>
                <c:pt idx="5535">
                  <c:v>10.248439238634784</c:v>
                </c:pt>
                <c:pt idx="5536">
                  <c:v>10.394622152088601</c:v>
                </c:pt>
                <c:pt idx="5537">
                  <c:v>9.0428819695859257</c:v>
                </c:pt>
                <c:pt idx="5538">
                  <c:v>9.200198312513665</c:v>
                </c:pt>
                <c:pt idx="5539">
                  <c:v>10.366380649460545</c:v>
                </c:pt>
                <c:pt idx="5540">
                  <c:v>10.020763723326564</c:v>
                </c:pt>
                <c:pt idx="5541">
                  <c:v>9.8356264863192457</c:v>
                </c:pt>
                <c:pt idx="5542">
                  <c:v>9.7076366375539394</c:v>
                </c:pt>
                <c:pt idx="5543">
                  <c:v>9.6008996049012811</c:v>
                </c:pt>
                <c:pt idx="5544">
                  <c:v>8.7713721030638752</c:v>
                </c:pt>
                <c:pt idx="5545">
                  <c:v>7.8181277342903845</c:v>
                </c:pt>
                <c:pt idx="5546">
                  <c:v>7.5113911367335024</c:v>
                </c:pt>
                <c:pt idx="5547">
                  <c:v>5.8208412998222574</c:v>
                </c:pt>
                <c:pt idx="5548">
                  <c:v>5.9243185699931402</c:v>
                </c:pt>
                <c:pt idx="5549">
                  <c:v>6.1744333384121877</c:v>
                </c:pt>
                <c:pt idx="5550">
                  <c:v>7.8739377478897286</c:v>
                </c:pt>
                <c:pt idx="5551">
                  <c:v>8.5544953394424166</c:v>
                </c:pt>
                <c:pt idx="5552">
                  <c:v>8.4709190342271405</c:v>
                </c:pt>
                <c:pt idx="5553">
                  <c:v>8.573710502777617</c:v>
                </c:pt>
                <c:pt idx="5554">
                  <c:v>8.0982285530893563</c:v>
                </c:pt>
                <c:pt idx="5555">
                  <c:v>7.2376174861618736</c:v>
                </c:pt>
                <c:pt idx="5556">
                  <c:v>6.5030326105941887</c:v>
                </c:pt>
                <c:pt idx="5557">
                  <c:v>6.4401700839978755</c:v>
                </c:pt>
                <c:pt idx="5558">
                  <c:v>6.8290871664180344</c:v>
                </c:pt>
                <c:pt idx="5559">
                  <c:v>6.851626905114049</c:v>
                </c:pt>
                <c:pt idx="5560">
                  <c:v>7.2053447651680882</c:v>
                </c:pt>
                <c:pt idx="5561">
                  <c:v>7.412889065155567</c:v>
                </c:pt>
                <c:pt idx="5562">
                  <c:v>8.6292714627583713</c:v>
                </c:pt>
                <c:pt idx="5563">
                  <c:v>7.8090610382374681</c:v>
                </c:pt>
                <c:pt idx="5564">
                  <c:v>8.3015285927938471</c:v>
                </c:pt>
                <c:pt idx="5565">
                  <c:v>8.8440469089289842</c:v>
                </c:pt>
                <c:pt idx="5566">
                  <c:v>8.3349913604408812</c:v>
                </c:pt>
                <c:pt idx="5567">
                  <c:v>8.5785405179352363</c:v>
                </c:pt>
                <c:pt idx="5568">
                  <c:v>8.7922438799160858</c:v>
                </c:pt>
                <c:pt idx="5569">
                  <c:v>8.8768184253825968</c:v>
                </c:pt>
                <c:pt idx="5570">
                  <c:v>8.2603092168270837</c:v>
                </c:pt>
                <c:pt idx="5571">
                  <c:v>8.831605310387749</c:v>
                </c:pt>
                <c:pt idx="5572">
                  <c:v>8.3264410094432435</c:v>
                </c:pt>
                <c:pt idx="5573">
                  <c:v>8.3623234198909557</c:v>
                </c:pt>
                <c:pt idx="5574">
                  <c:v>8.0341162626454583</c:v>
                </c:pt>
                <c:pt idx="5575">
                  <c:v>9.0165539484612491</c:v>
                </c:pt>
                <c:pt idx="5576">
                  <c:v>8.8637180120423587</c:v>
                </c:pt>
                <c:pt idx="5577">
                  <c:v>9.0713392529962675</c:v>
                </c:pt>
                <c:pt idx="5578">
                  <c:v>9.4363293040299538</c:v>
                </c:pt>
                <c:pt idx="5579">
                  <c:v>9.3976670401925393</c:v>
                </c:pt>
                <c:pt idx="5580">
                  <c:v>9.4187180518387734</c:v>
                </c:pt>
                <c:pt idx="5581">
                  <c:v>9.4705700731908173</c:v>
                </c:pt>
                <c:pt idx="5582">
                  <c:v>8.9653349935906803</c:v>
                </c:pt>
                <c:pt idx="5583">
                  <c:v>9.5096750439668725</c:v>
                </c:pt>
                <c:pt idx="5584">
                  <c:v>9.524251809332803</c:v>
                </c:pt>
                <c:pt idx="5585">
                  <c:v>8.8209061904280048</c:v>
                </c:pt>
                <c:pt idx="5586">
                  <c:v>9.0855501564249437</c:v>
                </c:pt>
                <c:pt idx="5587">
                  <c:v>8.8944576562456419</c:v>
                </c:pt>
                <c:pt idx="5588">
                  <c:v>8.9569128674692386</c:v>
                </c:pt>
                <c:pt idx="5589">
                  <c:v>9.0060783653731136</c:v>
                </c:pt>
                <c:pt idx="5590">
                  <c:v>9.0215626910130968</c:v>
                </c:pt>
                <c:pt idx="5591">
                  <c:v>8.9750654505867367</c:v>
                </c:pt>
                <c:pt idx="5592">
                  <c:v>8.9622475909686639</c:v>
                </c:pt>
                <c:pt idx="5593">
                  <c:v>9.0169586185143196</c:v>
                </c:pt>
                <c:pt idx="5594">
                  <c:v>8.7708644707588057</c:v>
                </c:pt>
                <c:pt idx="5595">
                  <c:v>8.7024652513430141</c:v>
                </c:pt>
                <c:pt idx="5596">
                  <c:v>8.7809345077863661</c:v>
                </c:pt>
                <c:pt idx="5597">
                  <c:v>8.3852734687318922</c:v>
                </c:pt>
                <c:pt idx="5598">
                  <c:v>8.0626522936461225</c:v>
                </c:pt>
                <c:pt idx="5599">
                  <c:v>8.1324579927840759</c:v>
                </c:pt>
                <c:pt idx="5600">
                  <c:v>7.9799748989356587</c:v>
                </c:pt>
                <c:pt idx="5601">
                  <c:v>7.899852017859045</c:v>
                </c:pt>
                <c:pt idx="5602">
                  <c:v>7.8841503894563001</c:v>
                </c:pt>
                <c:pt idx="5603">
                  <c:v>8.0614450062282224</c:v>
                </c:pt>
                <c:pt idx="5604">
                  <c:v>7.9164116645943512</c:v>
                </c:pt>
                <c:pt idx="5605">
                  <c:v>7.8363678406918513</c:v>
                </c:pt>
                <c:pt idx="5606">
                  <c:v>9.0116196396012569</c:v>
                </c:pt>
                <c:pt idx="5607">
                  <c:v>9.1438005838352883</c:v>
                </c:pt>
                <c:pt idx="5608">
                  <c:v>9.4006160008335016</c:v>
                </c:pt>
                <c:pt idx="5609">
                  <c:v>9.194717242370956</c:v>
                </c:pt>
                <c:pt idx="5610">
                  <c:v>9.2260038795568207</c:v>
                </c:pt>
                <c:pt idx="5611">
                  <c:v>9.2592520304213082</c:v>
                </c:pt>
                <c:pt idx="5612">
                  <c:v>9.2088392351390524</c:v>
                </c:pt>
                <c:pt idx="5613">
                  <c:v>9.2443598027264393</c:v>
                </c:pt>
                <c:pt idx="5614">
                  <c:v>9.173383721898098</c:v>
                </c:pt>
                <c:pt idx="5615">
                  <c:v>9.1099633859983093</c:v>
                </c:pt>
                <c:pt idx="5616">
                  <c:v>9.0711164400779793</c:v>
                </c:pt>
                <c:pt idx="5617">
                  <c:v>9.2021264488770029</c:v>
                </c:pt>
                <c:pt idx="5618">
                  <c:v>9.249718322668901</c:v>
                </c:pt>
                <c:pt idx="5619">
                  <c:v>9.2197055384729651</c:v>
                </c:pt>
                <c:pt idx="5620">
                  <c:v>9.1663988341802014</c:v>
                </c:pt>
                <c:pt idx="5621">
                  <c:v>9.3171400990811328</c:v>
                </c:pt>
                <c:pt idx="5622">
                  <c:v>9.2405898227472782</c:v>
                </c:pt>
                <c:pt idx="5623">
                  <c:v>9.1594899957160756</c:v>
                </c:pt>
                <c:pt idx="5624">
                  <c:v>8.720447964371342</c:v>
                </c:pt>
                <c:pt idx="5625">
                  <c:v>8.4357855822577257</c:v>
                </c:pt>
                <c:pt idx="5626">
                  <c:v>8.4805248910594884</c:v>
                </c:pt>
                <c:pt idx="5627">
                  <c:v>8.5416702480914921</c:v>
                </c:pt>
                <c:pt idx="5628">
                  <c:v>8.4851106307045807</c:v>
                </c:pt>
                <c:pt idx="5629">
                  <c:v>8.6807824368738054</c:v>
                </c:pt>
                <c:pt idx="5630">
                  <c:v>8.7888595461530166</c:v>
                </c:pt>
                <c:pt idx="5631">
                  <c:v>8.8682634280420309</c:v>
                </c:pt>
                <c:pt idx="5632">
                  <c:v>8.8802501538803167</c:v>
                </c:pt>
                <c:pt idx="5633">
                  <c:v>8.8606015311291291</c:v>
                </c:pt>
                <c:pt idx="5634">
                  <c:v>8.7413640942827939</c:v>
                </c:pt>
                <c:pt idx="5635">
                  <c:v>8.685029615080655</c:v>
                </c:pt>
                <c:pt idx="5636">
                  <c:v>8.6681041108355128</c:v>
                </c:pt>
                <c:pt idx="5637">
                  <c:v>7.3009477551930999</c:v>
                </c:pt>
                <c:pt idx="5638">
                  <c:v>8.243079763976958</c:v>
                </c:pt>
                <c:pt idx="5639">
                  <c:v>8.316508236140745</c:v>
                </c:pt>
                <c:pt idx="5640">
                  <c:v>8.2558249684078113</c:v>
                </c:pt>
                <c:pt idx="5641">
                  <c:v>8.2814876411606768</c:v>
                </c:pt>
                <c:pt idx="5642">
                  <c:v>8.1760202289018444</c:v>
                </c:pt>
                <c:pt idx="5643">
                  <c:v>8.2956385708746279</c:v>
                </c:pt>
                <c:pt idx="5644">
                  <c:v>8.4104670550129086</c:v>
                </c:pt>
                <c:pt idx="5645">
                  <c:v>8.2170080708268998</c:v>
                </c:pt>
                <c:pt idx="5646">
                  <c:v>8.1269378129864869</c:v>
                </c:pt>
                <c:pt idx="5647">
                  <c:v>8.2087723012021634</c:v>
                </c:pt>
                <c:pt idx="5648">
                  <c:v>7.9724933091360963</c:v>
                </c:pt>
                <c:pt idx="5649">
                  <c:v>7.8389757706242422</c:v>
                </c:pt>
                <c:pt idx="5650">
                  <c:v>7.8279442552525254</c:v>
                </c:pt>
                <c:pt idx="5651">
                  <c:v>8.1143957167504297</c:v>
                </c:pt>
                <c:pt idx="5652">
                  <c:v>8.1559939150985237</c:v>
                </c:pt>
                <c:pt idx="5653">
                  <c:v>7.9140085879469204</c:v>
                </c:pt>
                <c:pt idx="5654">
                  <c:v>7.7004484108922018</c:v>
                </c:pt>
                <c:pt idx="5655">
                  <c:v>7.6762047967518026</c:v>
                </c:pt>
                <c:pt idx="5656">
                  <c:v>7.6135296608436516</c:v>
                </c:pt>
                <c:pt idx="5657">
                  <c:v>6.9585985051119641</c:v>
                </c:pt>
                <c:pt idx="5658">
                  <c:v>7.1704326953796809</c:v>
                </c:pt>
                <c:pt idx="5659">
                  <c:v>7.2861706323281794</c:v>
                </c:pt>
                <c:pt idx="5660">
                  <c:v>7.1099329867750267</c:v>
                </c:pt>
                <c:pt idx="5661">
                  <c:v>7.2230394053800726</c:v>
                </c:pt>
                <c:pt idx="5662">
                  <c:v>7.5340906507477383</c:v>
                </c:pt>
                <c:pt idx="5663">
                  <c:v>7.6822751584247619</c:v>
                </c:pt>
                <c:pt idx="5664">
                  <c:v>7.7904765276458594</c:v>
                </c:pt>
                <c:pt idx="5665">
                  <c:v>8.0213178031563679</c:v>
                </c:pt>
                <c:pt idx="5666">
                  <c:v>7.5370630524449105</c:v>
                </c:pt>
                <c:pt idx="5667">
                  <c:v>7.5162072501038191</c:v>
                </c:pt>
                <c:pt idx="5668">
                  <c:v>7.3763696063694653</c:v>
                </c:pt>
                <c:pt idx="5669">
                  <c:v>7.5423822769963458</c:v>
                </c:pt>
                <c:pt idx="5670">
                  <c:v>7.5359975032807629</c:v>
                </c:pt>
                <c:pt idx="5671">
                  <c:v>7.7131477744667301</c:v>
                </c:pt>
                <c:pt idx="5672">
                  <c:v>7.6018668565747474</c:v>
                </c:pt>
                <c:pt idx="5673">
                  <c:v>7.693240702983358</c:v>
                </c:pt>
                <c:pt idx="5674">
                  <c:v>7.5962584508280937</c:v>
                </c:pt>
                <c:pt idx="5675">
                  <c:v>7.5542280832210382</c:v>
                </c:pt>
                <c:pt idx="5676">
                  <c:v>7.8961419096908552</c:v>
                </c:pt>
                <c:pt idx="5677">
                  <c:v>7.433024093348199</c:v>
                </c:pt>
                <c:pt idx="5678">
                  <c:v>7.0791055545186765</c:v>
                </c:pt>
                <c:pt idx="5679">
                  <c:v>7.2679296931736008</c:v>
                </c:pt>
                <c:pt idx="5680">
                  <c:v>7.6489016536991752</c:v>
                </c:pt>
                <c:pt idx="5681">
                  <c:v>6.7724429175561935</c:v>
                </c:pt>
                <c:pt idx="5682">
                  <c:v>4.1132469246932279</c:v>
                </c:pt>
                <c:pt idx="5683">
                  <c:v>6.5739886596346482</c:v>
                </c:pt>
                <c:pt idx="5684">
                  <c:v>6.6645521385782391</c:v>
                </c:pt>
                <c:pt idx="5685">
                  <c:v>7.3815879923840315</c:v>
                </c:pt>
                <c:pt idx="5686">
                  <c:v>7.5642362626953936</c:v>
                </c:pt>
                <c:pt idx="5687">
                  <c:v>7.6267105401662842</c:v>
                </c:pt>
                <c:pt idx="5688">
                  <c:v>6.8834682385987236</c:v>
                </c:pt>
                <c:pt idx="5689">
                  <c:v>7.5643690261191843</c:v>
                </c:pt>
                <c:pt idx="5690">
                  <c:v>7.4922010388258977</c:v>
                </c:pt>
                <c:pt idx="5691">
                  <c:v>7.6133759923265298</c:v>
                </c:pt>
                <c:pt idx="5692">
                  <c:v>7.5911243041533929</c:v>
                </c:pt>
                <c:pt idx="5693">
                  <c:v>7.6010746895067758</c:v>
                </c:pt>
                <c:pt idx="5694">
                  <c:v>7.5449456418432614</c:v>
                </c:pt>
                <c:pt idx="5695">
                  <c:v>7.6339588807172269</c:v>
                </c:pt>
                <c:pt idx="5696">
                  <c:v>7.0647711466274785</c:v>
                </c:pt>
                <c:pt idx="5697">
                  <c:v>7.2928684461208615</c:v>
                </c:pt>
                <c:pt idx="5698">
                  <c:v>7.7219608062344065</c:v>
                </c:pt>
                <c:pt idx="5699">
                  <c:v>7.9601446087064041</c:v>
                </c:pt>
                <c:pt idx="5700">
                  <c:v>7.8566575956320515</c:v>
                </c:pt>
                <c:pt idx="5701">
                  <c:v>7.8286789900536018</c:v>
                </c:pt>
                <c:pt idx="5702">
                  <c:v>7.6507472999541584</c:v>
                </c:pt>
                <c:pt idx="5703">
                  <c:v>7.7880680852433919</c:v>
                </c:pt>
                <c:pt idx="5704">
                  <c:v>8.0961356756131639</c:v>
                </c:pt>
                <c:pt idx="5705">
                  <c:v>8.0966785353327566</c:v>
                </c:pt>
                <c:pt idx="5706">
                  <c:v>7.2280800612534852</c:v>
                </c:pt>
                <c:pt idx="5707">
                  <c:v>7.0374736212345184</c:v>
                </c:pt>
                <c:pt idx="5708">
                  <c:v>7.4783110551163077</c:v>
                </c:pt>
                <c:pt idx="5709">
                  <c:v>7.4177314487820656</c:v>
                </c:pt>
                <c:pt idx="5710">
                  <c:v>0.77564715317968647</c:v>
                </c:pt>
                <c:pt idx="5711">
                  <c:v>3.8564903374025561</c:v>
                </c:pt>
                <c:pt idx="5712">
                  <c:v>5.6206747378215987</c:v>
                </c:pt>
                <c:pt idx="5713">
                  <c:v>6.5564618713341289</c:v>
                </c:pt>
                <c:pt idx="5714">
                  <c:v>8.0337678154187966</c:v>
                </c:pt>
                <c:pt idx="5715">
                  <c:v>7.9152359800037573</c:v>
                </c:pt>
                <c:pt idx="5716">
                  <c:v>8.0511034090979159</c:v>
                </c:pt>
                <c:pt idx="5717">
                  <c:v>8.0110316083528339</c:v>
                </c:pt>
                <c:pt idx="5718">
                  <c:v>8.1795593271767686</c:v>
                </c:pt>
                <c:pt idx="5719">
                  <c:v>8.094533460361653</c:v>
                </c:pt>
                <c:pt idx="5720">
                  <c:v>8.253006096853678</c:v>
                </c:pt>
                <c:pt idx="5721">
                  <c:v>8.4161010169032995</c:v>
                </c:pt>
                <c:pt idx="5722">
                  <c:v>8.5496265956610671</c:v>
                </c:pt>
                <c:pt idx="5723">
                  <c:v>9.0736775131447374</c:v>
                </c:pt>
                <c:pt idx="5724">
                  <c:v>8.878431673790967</c:v>
                </c:pt>
                <c:pt idx="5725">
                  <c:v>8.4720336904185913</c:v>
                </c:pt>
                <c:pt idx="5726">
                  <c:v>7.9784588538317731</c:v>
                </c:pt>
                <c:pt idx="5727">
                  <c:v>7.5352751896275674</c:v>
                </c:pt>
                <c:pt idx="5728">
                  <c:v>7.5992213853756549</c:v>
                </c:pt>
                <c:pt idx="5729">
                  <c:v>7.3359069888352533</c:v>
                </c:pt>
                <c:pt idx="5730">
                  <c:v>8.1090336428878231</c:v>
                </c:pt>
                <c:pt idx="5731">
                  <c:v>8.095118012014332</c:v>
                </c:pt>
                <c:pt idx="5732">
                  <c:v>8.217174341171674</c:v>
                </c:pt>
                <c:pt idx="5733">
                  <c:v>8.554355344636571</c:v>
                </c:pt>
                <c:pt idx="5734">
                  <c:v>8.5084512169811948</c:v>
                </c:pt>
                <c:pt idx="5735">
                  <c:v>8.1611849593754151</c:v>
                </c:pt>
                <c:pt idx="5736">
                  <c:v>8.5142465753537842</c:v>
                </c:pt>
                <c:pt idx="5737">
                  <c:v>8.3809722538635363</c:v>
                </c:pt>
                <c:pt idx="5738">
                  <c:v>8.718118710680681</c:v>
                </c:pt>
                <c:pt idx="5739">
                  <c:v>10.155828052281727</c:v>
                </c:pt>
                <c:pt idx="5740">
                  <c:v>10.32423748489323</c:v>
                </c:pt>
                <c:pt idx="5741">
                  <c:v>10.180450601692552</c:v>
                </c:pt>
                <c:pt idx="5742">
                  <c:v>10.134956631320904</c:v>
                </c:pt>
                <c:pt idx="5743">
                  <c:v>10.746662451241068</c:v>
                </c:pt>
                <c:pt idx="5744">
                  <c:v>10.150922024237136</c:v>
                </c:pt>
                <c:pt idx="5745">
                  <c:v>9.9777312219816832</c:v>
                </c:pt>
                <c:pt idx="5746">
                  <c:v>9.9622431000697667</c:v>
                </c:pt>
                <c:pt idx="5747">
                  <c:v>9.8702591745713555</c:v>
                </c:pt>
                <c:pt idx="5748">
                  <c:v>9.8356240863867477</c:v>
                </c:pt>
                <c:pt idx="5749">
                  <c:v>9.4340815011986692</c:v>
                </c:pt>
                <c:pt idx="5750">
                  <c:v>9.4170235870941958</c:v>
                </c:pt>
                <c:pt idx="5751">
                  <c:v>9.328837877453628</c:v>
                </c:pt>
                <c:pt idx="5752">
                  <c:v>9.6941949170215196</c:v>
                </c:pt>
                <c:pt idx="5753">
                  <c:v>9.6460548137707107</c:v>
                </c:pt>
                <c:pt idx="5754">
                  <c:v>9.9038929994185967</c:v>
                </c:pt>
                <c:pt idx="5755">
                  <c:v>10.244437497823034</c:v>
                </c:pt>
                <c:pt idx="5756">
                  <c:v>10.039852804227506</c:v>
                </c:pt>
                <c:pt idx="5757">
                  <c:v>10.012416267068275</c:v>
                </c:pt>
                <c:pt idx="5758">
                  <c:v>9.4987156809371722</c:v>
                </c:pt>
                <c:pt idx="5759">
                  <c:v>8.4718340000346863</c:v>
                </c:pt>
                <c:pt idx="5760">
                  <c:v>6.5893604933260672</c:v>
                </c:pt>
                <c:pt idx="5761">
                  <c:v>7.5638978065272475</c:v>
                </c:pt>
                <c:pt idx="5762">
                  <c:v>6.6605075420410982</c:v>
                </c:pt>
                <c:pt idx="5763">
                  <c:v>4.7670827713212525</c:v>
                </c:pt>
                <c:pt idx="5764">
                  <c:v>4.9749179537921595</c:v>
                </c:pt>
                <c:pt idx="5765">
                  <c:v>5.178022310110582</c:v>
                </c:pt>
                <c:pt idx="5766">
                  <c:v>5.7781499405731687</c:v>
                </c:pt>
                <c:pt idx="5767">
                  <c:v>8.0248309266741078</c:v>
                </c:pt>
                <c:pt idx="5768">
                  <c:v>9.2257797283777467</c:v>
                </c:pt>
                <c:pt idx="5769">
                  <c:v>9.25477735866777</c:v>
                </c:pt>
                <c:pt idx="5770">
                  <c:v>8.7681200684706138</c:v>
                </c:pt>
                <c:pt idx="5771">
                  <c:v>8.9663838805631642</c:v>
                </c:pt>
                <c:pt idx="5772">
                  <c:v>9.0415419651089373</c:v>
                </c:pt>
                <c:pt idx="5773">
                  <c:v>8.7999251681849486</c:v>
                </c:pt>
                <c:pt idx="5774">
                  <c:v>9.2754614101251462</c:v>
                </c:pt>
                <c:pt idx="5775">
                  <c:v>9.2133888506244368</c:v>
                </c:pt>
                <c:pt idx="5776">
                  <c:v>9.2344337492756452</c:v>
                </c:pt>
                <c:pt idx="5777">
                  <c:v>9.1137359639674784</c:v>
                </c:pt>
                <c:pt idx="5778">
                  <c:v>8.7498709729614106</c:v>
                </c:pt>
                <c:pt idx="5779">
                  <c:v>9.2706020046938136</c:v>
                </c:pt>
                <c:pt idx="5780">
                  <c:v>9.1880640332673131</c:v>
                </c:pt>
                <c:pt idx="5781">
                  <c:v>9.2851386102604359</c:v>
                </c:pt>
                <c:pt idx="5782">
                  <c:v>9.0688384380815421</c:v>
                </c:pt>
                <c:pt idx="5783">
                  <c:v>8.8840061093630336</c:v>
                </c:pt>
                <c:pt idx="5784">
                  <c:v>8.9502167749411541</c:v>
                </c:pt>
                <c:pt idx="5785">
                  <c:v>8.7562399837311276</c:v>
                </c:pt>
                <c:pt idx="5786">
                  <c:v>8.7976559219056369</c:v>
                </c:pt>
                <c:pt idx="5787">
                  <c:v>8.8546608783158121</c:v>
                </c:pt>
                <c:pt idx="5788">
                  <c:v>8.9862336641691805</c:v>
                </c:pt>
                <c:pt idx="5789">
                  <c:v>8.7276043289681979</c:v>
                </c:pt>
                <c:pt idx="5790">
                  <c:v>8.9853071036022207</c:v>
                </c:pt>
                <c:pt idx="5791">
                  <c:v>9.026800696323388</c:v>
                </c:pt>
                <c:pt idx="5792">
                  <c:v>8.9470258192420218</c:v>
                </c:pt>
                <c:pt idx="5793">
                  <c:v>8.4435267240621528</c:v>
                </c:pt>
                <c:pt idx="5794">
                  <c:v>8.2045589124898459</c:v>
                </c:pt>
                <c:pt idx="5795">
                  <c:v>8.57038139572213</c:v>
                </c:pt>
                <c:pt idx="5796">
                  <c:v>8.4442526490764998</c:v>
                </c:pt>
                <c:pt idx="5797">
                  <c:v>8.4537247600532375</c:v>
                </c:pt>
                <c:pt idx="5798">
                  <c:v>8.5078619357739065</c:v>
                </c:pt>
                <c:pt idx="5799">
                  <c:v>7.5519240048718661</c:v>
                </c:pt>
                <c:pt idx="5800">
                  <c:v>7.9137454188168972</c:v>
                </c:pt>
                <c:pt idx="5801">
                  <c:v>8.1623690113103464</c:v>
                </c:pt>
                <c:pt idx="5802">
                  <c:v>8.1597153730207364</c:v>
                </c:pt>
                <c:pt idx="5803">
                  <c:v>8.2860602382459021</c:v>
                </c:pt>
                <c:pt idx="5804">
                  <c:v>8.4120528678921627</c:v>
                </c:pt>
                <c:pt idx="5805">
                  <c:v>8.1550465919456094</c:v>
                </c:pt>
                <c:pt idx="5806">
                  <c:v>9.0711145740879147</c:v>
                </c:pt>
                <c:pt idx="5807">
                  <c:v>8.1367234169193079</c:v>
                </c:pt>
                <c:pt idx="5808">
                  <c:v>7.6505552498305951</c:v>
                </c:pt>
                <c:pt idx="5809">
                  <c:v>7.9827424865076981</c:v>
                </c:pt>
                <c:pt idx="5810">
                  <c:v>8.0585940803371443</c:v>
                </c:pt>
                <c:pt idx="5811">
                  <c:v>7.6164740758973402</c:v>
                </c:pt>
                <c:pt idx="5812">
                  <c:v>7.570657559822493</c:v>
                </c:pt>
                <c:pt idx="5813">
                  <c:v>7.7246271621410898</c:v>
                </c:pt>
                <c:pt idx="5814">
                  <c:v>7.8299786517045034</c:v>
                </c:pt>
                <c:pt idx="5815">
                  <c:v>7.8810224814437184</c:v>
                </c:pt>
                <c:pt idx="5816">
                  <c:v>7.8190795793630423</c:v>
                </c:pt>
                <c:pt idx="5817">
                  <c:v>7.5281413259994263</c:v>
                </c:pt>
                <c:pt idx="5818">
                  <c:v>7.55827443202881</c:v>
                </c:pt>
                <c:pt idx="5819">
                  <c:v>7.5805224366422177</c:v>
                </c:pt>
                <c:pt idx="5820">
                  <c:v>7.6302606243358948</c:v>
                </c:pt>
                <c:pt idx="5821">
                  <c:v>7.5390839410445096</c:v>
                </c:pt>
                <c:pt idx="5822">
                  <c:v>7.7651628395615973</c:v>
                </c:pt>
                <c:pt idx="5823">
                  <c:v>7.4869022314927243</c:v>
                </c:pt>
                <c:pt idx="5824">
                  <c:v>7.434906457829177</c:v>
                </c:pt>
                <c:pt idx="5825">
                  <c:v>7.5516190979099491</c:v>
                </c:pt>
                <c:pt idx="5826">
                  <c:v>7.6156414462337141</c:v>
                </c:pt>
                <c:pt idx="5827">
                  <c:v>7.6021314857067823</c:v>
                </c:pt>
                <c:pt idx="5828">
                  <c:v>7.3841344350072955</c:v>
                </c:pt>
                <c:pt idx="5829">
                  <c:v>7.4087250897079127</c:v>
                </c:pt>
                <c:pt idx="5830">
                  <c:v>7.334958687654348</c:v>
                </c:pt>
                <c:pt idx="5831">
                  <c:v>7.49222500561633</c:v>
                </c:pt>
                <c:pt idx="5832">
                  <c:v>7.6209050763837496</c:v>
                </c:pt>
                <c:pt idx="5833">
                  <c:v>7.6247069060123689</c:v>
                </c:pt>
                <c:pt idx="5834">
                  <c:v>7.4746148900441405</c:v>
                </c:pt>
                <c:pt idx="5835">
                  <c:v>7.5719343316552381</c:v>
                </c:pt>
                <c:pt idx="5836">
                  <c:v>7.4975715211518787</c:v>
                </c:pt>
                <c:pt idx="5837">
                  <c:v>7.5694584035508026</c:v>
                </c:pt>
                <c:pt idx="5838">
                  <c:v>7.5815594583949224</c:v>
                </c:pt>
                <c:pt idx="5839">
                  <c:v>7.7161367296858625</c:v>
                </c:pt>
                <c:pt idx="5840">
                  <c:v>7.944197200936463</c:v>
                </c:pt>
                <c:pt idx="5841">
                  <c:v>7.7638597378299732</c:v>
                </c:pt>
                <c:pt idx="5842">
                  <c:v>7.921689426628733</c:v>
                </c:pt>
                <c:pt idx="5843">
                  <c:v>8.2410247174600606</c:v>
                </c:pt>
                <c:pt idx="5844">
                  <c:v>8.7653828628670478</c:v>
                </c:pt>
                <c:pt idx="5845">
                  <c:v>8.7780279425924519</c:v>
                </c:pt>
                <c:pt idx="5846">
                  <c:v>9.4840521030829823</c:v>
                </c:pt>
                <c:pt idx="5847">
                  <c:v>9.7032442314694194</c:v>
                </c:pt>
                <c:pt idx="5848">
                  <c:v>9.8390983601458633</c:v>
                </c:pt>
                <c:pt idx="5849">
                  <c:v>9.289123666772424</c:v>
                </c:pt>
                <c:pt idx="5850">
                  <c:v>9.1225267274242263</c:v>
                </c:pt>
                <c:pt idx="5851">
                  <c:v>9.3020420126299737</c:v>
                </c:pt>
                <c:pt idx="5852">
                  <c:v>8.6978186580470478</c:v>
                </c:pt>
                <c:pt idx="5853">
                  <c:v>9.472091844158669</c:v>
                </c:pt>
                <c:pt idx="5854">
                  <c:v>9.5135101587352455</c:v>
                </c:pt>
                <c:pt idx="5855">
                  <c:v>9.476698223346613</c:v>
                </c:pt>
                <c:pt idx="5856">
                  <c:v>9.7129766973342608</c:v>
                </c:pt>
                <c:pt idx="5857">
                  <c:v>9.9587948535493602</c:v>
                </c:pt>
                <c:pt idx="5858">
                  <c:v>10.226196719991613</c:v>
                </c:pt>
                <c:pt idx="5859">
                  <c:v>10.07541095680973</c:v>
                </c:pt>
                <c:pt idx="5860">
                  <c:v>9.9025584188586251</c:v>
                </c:pt>
                <c:pt idx="5861">
                  <c:v>9.8518995749867226</c:v>
                </c:pt>
                <c:pt idx="5862">
                  <c:v>9.5491251935330581</c:v>
                </c:pt>
                <c:pt idx="5863">
                  <c:v>9.507421432050247</c:v>
                </c:pt>
                <c:pt idx="5864">
                  <c:v>9.8254698635352753</c:v>
                </c:pt>
                <c:pt idx="5865">
                  <c:v>9.8268787267337263</c:v>
                </c:pt>
                <c:pt idx="5866">
                  <c:v>9.6212002446632567</c:v>
                </c:pt>
                <c:pt idx="5867">
                  <c:v>9.5815896840569863</c:v>
                </c:pt>
                <c:pt idx="5868">
                  <c:v>9.0376593506215848</c:v>
                </c:pt>
                <c:pt idx="5869">
                  <c:v>8.8045371103705037</c:v>
                </c:pt>
                <c:pt idx="5870">
                  <c:v>9.4862707891550464</c:v>
                </c:pt>
                <c:pt idx="5871">
                  <c:v>9.7891257220954806</c:v>
                </c:pt>
                <c:pt idx="5872">
                  <c:v>9.909087085808558</c:v>
                </c:pt>
                <c:pt idx="5873">
                  <c:v>9.9841611049559713</c:v>
                </c:pt>
                <c:pt idx="5874">
                  <c:v>10.053054688893759</c:v>
                </c:pt>
                <c:pt idx="5875">
                  <c:v>10.186416876180889</c:v>
                </c:pt>
                <c:pt idx="5876">
                  <c:v>10.263696995817529</c:v>
                </c:pt>
                <c:pt idx="5877">
                  <c:v>10.122624374164813</c:v>
                </c:pt>
                <c:pt idx="5878">
                  <c:v>10.249819945677654</c:v>
                </c:pt>
                <c:pt idx="5879">
                  <c:v>10.285868426130268</c:v>
                </c:pt>
                <c:pt idx="5880">
                  <c:v>10.29351340518304</c:v>
                </c:pt>
                <c:pt idx="5881">
                  <c:v>10.247162063113549</c:v>
                </c:pt>
                <c:pt idx="5882">
                  <c:v>10.179763182001285</c:v>
                </c:pt>
                <c:pt idx="5883">
                  <c:v>10.246970656619119</c:v>
                </c:pt>
                <c:pt idx="5884">
                  <c:v>10.282101316916695</c:v>
                </c:pt>
                <c:pt idx="5885">
                  <c:v>10.376443405152546</c:v>
                </c:pt>
                <c:pt idx="5886">
                  <c:v>10.21611937551657</c:v>
                </c:pt>
                <c:pt idx="5887">
                  <c:v>10.153788175656784</c:v>
                </c:pt>
                <c:pt idx="5888">
                  <c:v>10.240557966975103</c:v>
                </c:pt>
                <c:pt idx="5889">
                  <c:v>10.321525895030614</c:v>
                </c:pt>
                <c:pt idx="5890">
                  <c:v>9.7203286433406273</c:v>
                </c:pt>
                <c:pt idx="5891">
                  <c:v>9.6030857202930502</c:v>
                </c:pt>
                <c:pt idx="5892">
                  <c:v>9.5819866646999969</c:v>
                </c:pt>
                <c:pt idx="5893">
                  <c:v>9.6752772200797157</c:v>
                </c:pt>
                <c:pt idx="5894">
                  <c:v>9.875428918925806</c:v>
                </c:pt>
                <c:pt idx="5895">
                  <c:v>9.22478726095121</c:v>
                </c:pt>
                <c:pt idx="5896">
                  <c:v>9.62590870160167</c:v>
                </c:pt>
                <c:pt idx="5897">
                  <c:v>9.9507949881166518</c:v>
                </c:pt>
                <c:pt idx="5898">
                  <c:v>9.9516796684598781</c:v>
                </c:pt>
                <c:pt idx="5899">
                  <c:v>9.6069250787962801</c:v>
                </c:pt>
                <c:pt idx="5900">
                  <c:v>9.6411092455633103</c:v>
                </c:pt>
                <c:pt idx="5901">
                  <c:v>9.8279323683459836</c:v>
                </c:pt>
                <c:pt idx="5902">
                  <c:v>10.056817052329462</c:v>
                </c:pt>
                <c:pt idx="5903">
                  <c:v>10.031781847547753</c:v>
                </c:pt>
                <c:pt idx="5904">
                  <c:v>10.016930710529735</c:v>
                </c:pt>
                <c:pt idx="5905">
                  <c:v>10.060943954052075</c:v>
                </c:pt>
                <c:pt idx="5906">
                  <c:v>10.436297342848396</c:v>
                </c:pt>
                <c:pt idx="5907">
                  <c:v>10.951029758651073</c:v>
                </c:pt>
                <c:pt idx="5908">
                  <c:v>10.936175921934371</c:v>
                </c:pt>
                <c:pt idx="5909">
                  <c:v>10.853941834621974</c:v>
                </c:pt>
                <c:pt idx="5910">
                  <c:v>10.93779487899997</c:v>
                </c:pt>
                <c:pt idx="5911">
                  <c:v>10.687258448816912</c:v>
                </c:pt>
                <c:pt idx="5912">
                  <c:v>10.445098117260269</c:v>
                </c:pt>
                <c:pt idx="5913">
                  <c:v>10.281756497715111</c:v>
                </c:pt>
                <c:pt idx="5914">
                  <c:v>10.604026281288821</c:v>
                </c:pt>
                <c:pt idx="5915">
                  <c:v>9.7351171234458747</c:v>
                </c:pt>
                <c:pt idx="5916">
                  <c:v>10.417554844903993</c:v>
                </c:pt>
                <c:pt idx="5917">
                  <c:v>10.302297259284845</c:v>
                </c:pt>
                <c:pt idx="5918">
                  <c:v>10.292962647596145</c:v>
                </c:pt>
                <c:pt idx="5919">
                  <c:v>9.7909197586242414</c:v>
                </c:pt>
                <c:pt idx="5920">
                  <c:v>9.806927924659206</c:v>
                </c:pt>
                <c:pt idx="5921">
                  <c:v>9.6879815291670699</c:v>
                </c:pt>
                <c:pt idx="5922">
                  <c:v>9.7165187420520329</c:v>
                </c:pt>
                <c:pt idx="5923">
                  <c:v>10.136104758587344</c:v>
                </c:pt>
                <c:pt idx="5924">
                  <c:v>10.388081549575992</c:v>
                </c:pt>
                <c:pt idx="5925">
                  <c:v>10.211890621921356</c:v>
                </c:pt>
                <c:pt idx="5926">
                  <c:v>10.375758783039643</c:v>
                </c:pt>
                <c:pt idx="5927">
                  <c:v>10.146005541497432</c:v>
                </c:pt>
                <c:pt idx="5928">
                  <c:v>10.139680996777969</c:v>
                </c:pt>
                <c:pt idx="5929">
                  <c:v>10.405339358212082</c:v>
                </c:pt>
                <c:pt idx="5930">
                  <c:v>10.401250054354836</c:v>
                </c:pt>
                <c:pt idx="5931">
                  <c:v>10.228681725558387</c:v>
                </c:pt>
                <c:pt idx="5932">
                  <c:v>10.181047485959184</c:v>
                </c:pt>
                <c:pt idx="5933">
                  <c:v>10.110132744900511</c:v>
                </c:pt>
                <c:pt idx="5934">
                  <c:v>10.379164070982817</c:v>
                </c:pt>
                <c:pt idx="5935">
                  <c:v>10.648538194110667</c:v>
                </c:pt>
                <c:pt idx="5936">
                  <c:v>10.274581773362236</c:v>
                </c:pt>
                <c:pt idx="5937">
                  <c:v>10.509153495903842</c:v>
                </c:pt>
                <c:pt idx="5938">
                  <c:v>9.9636903595640973</c:v>
                </c:pt>
                <c:pt idx="5939">
                  <c:v>10.387893445782568</c:v>
                </c:pt>
                <c:pt idx="5940">
                  <c:v>10.280092984789871</c:v>
                </c:pt>
                <c:pt idx="5941">
                  <c:v>10.655132344104747</c:v>
                </c:pt>
                <c:pt idx="5942">
                  <c:v>10.916396087544321</c:v>
                </c:pt>
                <c:pt idx="5943">
                  <c:v>10.814686564097704</c:v>
                </c:pt>
                <c:pt idx="5944">
                  <c:v>10.707444458267265</c:v>
                </c:pt>
                <c:pt idx="5945">
                  <c:v>10.742603514446206</c:v>
                </c:pt>
                <c:pt idx="5946">
                  <c:v>10.13597790193816</c:v>
                </c:pt>
                <c:pt idx="5947">
                  <c:v>10.342963875341777</c:v>
                </c:pt>
                <c:pt idx="5948">
                  <c:v>10.418907609632104</c:v>
                </c:pt>
                <c:pt idx="5949">
                  <c:v>10.315655485547634</c:v>
                </c:pt>
                <c:pt idx="5950">
                  <c:v>10.388169915347692</c:v>
                </c:pt>
                <c:pt idx="5951">
                  <c:v>10.383593469374503</c:v>
                </c:pt>
                <c:pt idx="5952">
                  <c:v>10.620416096409684</c:v>
                </c:pt>
                <c:pt idx="5953">
                  <c:v>10.650217501027036</c:v>
                </c:pt>
                <c:pt idx="5954">
                  <c:v>10.777063129726763</c:v>
                </c:pt>
                <c:pt idx="5955">
                  <c:v>10.845868966268274</c:v>
                </c:pt>
                <c:pt idx="5956">
                  <c:v>10.825270831726545</c:v>
                </c:pt>
                <c:pt idx="5957">
                  <c:v>10.860398254477808</c:v>
                </c:pt>
                <c:pt idx="5958">
                  <c:v>10.871007217653492</c:v>
                </c:pt>
                <c:pt idx="5959">
                  <c:v>10.828838733819383</c:v>
                </c:pt>
                <c:pt idx="5960">
                  <c:v>10.618188139408808</c:v>
                </c:pt>
                <c:pt idx="5961">
                  <c:v>10.695426555175189</c:v>
                </c:pt>
                <c:pt idx="5962">
                  <c:v>10.712964241823137</c:v>
                </c:pt>
                <c:pt idx="5963">
                  <c:v>10.727178088329246</c:v>
                </c:pt>
                <c:pt idx="5964">
                  <c:v>10.853246734408316</c:v>
                </c:pt>
                <c:pt idx="5965">
                  <c:v>10.366032151609726</c:v>
                </c:pt>
                <c:pt idx="5966">
                  <c:v>10.818190937301662</c:v>
                </c:pt>
                <c:pt idx="5967">
                  <c:v>10.827282943260391</c:v>
                </c:pt>
                <c:pt idx="5968">
                  <c:v>10.634824968790303</c:v>
                </c:pt>
                <c:pt idx="5969">
                  <c:v>10.488702509018598</c:v>
                </c:pt>
                <c:pt idx="5970">
                  <c:v>10.577031136219492</c:v>
                </c:pt>
                <c:pt idx="5971">
                  <c:v>10.34886220936211</c:v>
                </c:pt>
                <c:pt idx="5972">
                  <c:v>10.365791507536525</c:v>
                </c:pt>
                <c:pt idx="5973">
                  <c:v>10.302794170353515</c:v>
                </c:pt>
                <c:pt idx="5974">
                  <c:v>10.572257300521947</c:v>
                </c:pt>
                <c:pt idx="5975">
                  <c:v>10.358697659848783</c:v>
                </c:pt>
                <c:pt idx="5976">
                  <c:v>10.249991441619265</c:v>
                </c:pt>
                <c:pt idx="5977">
                  <c:v>10.23344440391217</c:v>
                </c:pt>
                <c:pt idx="5978">
                  <c:v>10.174759430495257</c:v>
                </c:pt>
                <c:pt idx="5979">
                  <c:v>10.405445918212928</c:v>
                </c:pt>
                <c:pt idx="5980">
                  <c:v>10.613690540577483</c:v>
                </c:pt>
                <c:pt idx="5981">
                  <c:v>10.39676976903611</c:v>
                </c:pt>
                <c:pt idx="5982">
                  <c:v>10.547995559915837</c:v>
                </c:pt>
                <c:pt idx="5983">
                  <c:v>10.762223938799808</c:v>
                </c:pt>
                <c:pt idx="5984">
                  <c:v>10.903275727402544</c:v>
                </c:pt>
                <c:pt idx="5985">
                  <c:v>10.898719651274849</c:v>
                </c:pt>
                <c:pt idx="5986">
                  <c:v>10.924006186629708</c:v>
                </c:pt>
                <c:pt idx="5987">
                  <c:v>10.897253874710083</c:v>
                </c:pt>
                <c:pt idx="5988">
                  <c:v>11.586183621225921</c:v>
                </c:pt>
                <c:pt idx="5989">
                  <c:v>10.290873055746495</c:v>
                </c:pt>
                <c:pt idx="5990">
                  <c:v>10.488071450458911</c:v>
                </c:pt>
                <c:pt idx="5991">
                  <c:v>10.584129504125396</c:v>
                </c:pt>
                <c:pt idx="5992">
                  <c:v>10.900663463480033</c:v>
                </c:pt>
                <c:pt idx="5993">
                  <c:v>10.948717480838368</c:v>
                </c:pt>
                <c:pt idx="5994">
                  <c:v>10.861770391889205</c:v>
                </c:pt>
                <c:pt idx="5995">
                  <c:v>10.80760953523524</c:v>
                </c:pt>
                <c:pt idx="5996">
                  <c:v>10.798256939840975</c:v>
                </c:pt>
                <c:pt idx="5997">
                  <c:v>11.032563678794055</c:v>
                </c:pt>
                <c:pt idx="5998">
                  <c:v>11.088224259654655</c:v>
                </c:pt>
                <c:pt idx="5999">
                  <c:v>11.190831434285396</c:v>
                </c:pt>
                <c:pt idx="6000">
                  <c:v>11.187240144964656</c:v>
                </c:pt>
                <c:pt idx="6001">
                  <c:v>10.903388867629545</c:v>
                </c:pt>
                <c:pt idx="6002">
                  <c:v>11.119338240768775</c:v>
                </c:pt>
                <c:pt idx="6003">
                  <c:v>11.348177997784187</c:v>
                </c:pt>
                <c:pt idx="6004">
                  <c:v>11.217123232253263</c:v>
                </c:pt>
                <c:pt idx="6005">
                  <c:v>11.114593768589817</c:v>
                </c:pt>
                <c:pt idx="6006">
                  <c:v>11.125859599423936</c:v>
                </c:pt>
                <c:pt idx="6007">
                  <c:v>10.970183727756133</c:v>
                </c:pt>
                <c:pt idx="6008">
                  <c:v>10.627494648810321</c:v>
                </c:pt>
                <c:pt idx="6009">
                  <c:v>10.694943561548376</c:v>
                </c:pt>
                <c:pt idx="6010">
                  <c:v>10.715844794669293</c:v>
                </c:pt>
                <c:pt idx="6011">
                  <c:v>10.374433612224612</c:v>
                </c:pt>
                <c:pt idx="6012">
                  <c:v>10.226818578035822</c:v>
                </c:pt>
                <c:pt idx="6013">
                  <c:v>9.5603172291128704</c:v>
                </c:pt>
                <c:pt idx="6014">
                  <c:v>9.4417134205156366</c:v>
                </c:pt>
                <c:pt idx="6015">
                  <c:v>10.022829927427363</c:v>
                </c:pt>
                <c:pt idx="6016">
                  <c:v>10.583443806698583</c:v>
                </c:pt>
                <c:pt idx="6017">
                  <c:v>10.635599592639682</c:v>
                </c:pt>
                <c:pt idx="6018">
                  <c:v>10.269266808330023</c:v>
                </c:pt>
                <c:pt idx="6019">
                  <c:v>10.497061129814977</c:v>
                </c:pt>
                <c:pt idx="6020">
                  <c:v>10.946138248827907</c:v>
                </c:pt>
                <c:pt idx="6021">
                  <c:v>10.854878504563175</c:v>
                </c:pt>
                <c:pt idx="6022">
                  <c:v>10.770157612176689</c:v>
                </c:pt>
                <c:pt idx="6023">
                  <c:v>10.806266963343422</c:v>
                </c:pt>
                <c:pt idx="6024">
                  <c:v>11.052157637635881</c:v>
                </c:pt>
                <c:pt idx="6025">
                  <c:v>11.10809155454379</c:v>
                </c:pt>
                <c:pt idx="6026">
                  <c:v>11.022645940388914</c:v>
                </c:pt>
                <c:pt idx="6027">
                  <c:v>10.979110856674449</c:v>
                </c:pt>
                <c:pt idx="6028">
                  <c:v>10.980584500102946</c:v>
                </c:pt>
                <c:pt idx="6029">
                  <c:v>10.930850064860074</c:v>
                </c:pt>
                <c:pt idx="6030">
                  <c:v>10.934464137256102</c:v>
                </c:pt>
                <c:pt idx="6031">
                  <c:v>10.900322467567561</c:v>
                </c:pt>
                <c:pt idx="6032">
                  <c:v>11.259589174782629</c:v>
                </c:pt>
                <c:pt idx="6033">
                  <c:v>10.638303396599582</c:v>
                </c:pt>
                <c:pt idx="6034">
                  <c:v>10.654927841851851</c:v>
                </c:pt>
                <c:pt idx="6035">
                  <c:v>10.281306667816576</c:v>
                </c:pt>
                <c:pt idx="6036">
                  <c:v>10.221704372358847</c:v>
                </c:pt>
                <c:pt idx="6037">
                  <c:v>10.3616292149524</c:v>
                </c:pt>
                <c:pt idx="6038">
                  <c:v>10.333800516465413</c:v>
                </c:pt>
                <c:pt idx="6039">
                  <c:v>10.337707618249304</c:v>
                </c:pt>
                <c:pt idx="6040">
                  <c:v>10.07719295987785</c:v>
                </c:pt>
                <c:pt idx="6041">
                  <c:v>9.7954415783752697</c:v>
                </c:pt>
                <c:pt idx="6042">
                  <c:v>10.320641548058056</c:v>
                </c:pt>
                <c:pt idx="6043">
                  <c:v>10.368873684049143</c:v>
                </c:pt>
                <c:pt idx="6044">
                  <c:v>10.392950528706397</c:v>
                </c:pt>
                <c:pt idx="6045">
                  <c:v>10.221963292751987</c:v>
                </c:pt>
                <c:pt idx="6046">
                  <c:v>10.135591143178846</c:v>
                </c:pt>
                <c:pt idx="6047">
                  <c:v>10.100396590739411</c:v>
                </c:pt>
                <c:pt idx="6048">
                  <c:v>9.9883632641973463</c:v>
                </c:pt>
                <c:pt idx="6049">
                  <c:v>9.9422726450954482</c:v>
                </c:pt>
                <c:pt idx="6050">
                  <c:v>9.9587197534666565</c:v>
                </c:pt>
                <c:pt idx="6051">
                  <c:v>9.9971020510030524</c:v>
                </c:pt>
                <c:pt idx="6052">
                  <c:v>10.066855065943848</c:v>
                </c:pt>
                <c:pt idx="6053">
                  <c:v>9.9954731607088885</c:v>
                </c:pt>
                <c:pt idx="6054">
                  <c:v>10.074767569186232</c:v>
                </c:pt>
                <c:pt idx="6055">
                  <c:v>10.058733582674929</c:v>
                </c:pt>
                <c:pt idx="6056">
                  <c:v>10.078902871246209</c:v>
                </c:pt>
                <c:pt idx="6057">
                  <c:v>10.082237206149376</c:v>
                </c:pt>
                <c:pt idx="6058">
                  <c:v>10.019158030176529</c:v>
                </c:pt>
                <c:pt idx="6059">
                  <c:v>10.004489478354223</c:v>
                </c:pt>
                <c:pt idx="6060">
                  <c:v>10.043870395520436</c:v>
                </c:pt>
                <c:pt idx="6061">
                  <c:v>10.058400375126674</c:v>
                </c:pt>
                <c:pt idx="6062">
                  <c:v>10.212515294025856</c:v>
                </c:pt>
                <c:pt idx="6063">
                  <c:v>10.423157040450043</c:v>
                </c:pt>
                <c:pt idx="6064">
                  <c:v>10.330250700971952</c:v>
                </c:pt>
                <c:pt idx="6065">
                  <c:v>10.161953002041839</c:v>
                </c:pt>
                <c:pt idx="6066">
                  <c:v>10.103659998137335</c:v>
                </c:pt>
                <c:pt idx="6067">
                  <c:v>10.168239106226821</c:v>
                </c:pt>
                <c:pt idx="6068">
                  <c:v>9.9927446844995824</c:v>
                </c:pt>
                <c:pt idx="6069">
                  <c:v>9.9338634663630643</c:v>
                </c:pt>
                <c:pt idx="6070">
                  <c:v>10.015227108466156</c:v>
                </c:pt>
                <c:pt idx="6071">
                  <c:v>10.147388520295509</c:v>
                </c:pt>
                <c:pt idx="6072">
                  <c:v>9.9608336485611737</c:v>
                </c:pt>
                <c:pt idx="6073">
                  <c:v>10.062173967166258</c:v>
                </c:pt>
                <c:pt idx="6074">
                  <c:v>10.049254172793523</c:v>
                </c:pt>
                <c:pt idx="6075">
                  <c:v>10.160881197765741</c:v>
                </c:pt>
                <c:pt idx="6076">
                  <c:v>10.488196557269196</c:v>
                </c:pt>
                <c:pt idx="6077">
                  <c:v>10.235366921542468</c:v>
                </c:pt>
                <c:pt idx="6078">
                  <c:v>10.100185494903446</c:v>
                </c:pt>
                <c:pt idx="6079">
                  <c:v>10.245377700061461</c:v>
                </c:pt>
                <c:pt idx="6080">
                  <c:v>9.9785799872104555</c:v>
                </c:pt>
                <c:pt idx="6081">
                  <c:v>9.8851395538379272</c:v>
                </c:pt>
                <c:pt idx="6082">
                  <c:v>10.031540225671275</c:v>
                </c:pt>
                <c:pt idx="6083">
                  <c:v>9.9867339034657547</c:v>
                </c:pt>
                <c:pt idx="6084">
                  <c:v>10.22028324854994</c:v>
                </c:pt>
                <c:pt idx="6085">
                  <c:v>10.125969208601493</c:v>
                </c:pt>
                <c:pt idx="6086">
                  <c:v>10.160291348354992</c:v>
                </c:pt>
                <c:pt idx="6087">
                  <c:v>10.234679545419553</c:v>
                </c:pt>
                <c:pt idx="6088">
                  <c:v>10.26840546242985</c:v>
                </c:pt>
                <c:pt idx="6089">
                  <c:v>10.409631528606095</c:v>
                </c:pt>
                <c:pt idx="6090">
                  <c:v>10.351605924351514</c:v>
                </c:pt>
                <c:pt idx="6091">
                  <c:v>10.199632792155988</c:v>
                </c:pt>
                <c:pt idx="6092">
                  <c:v>10.228852737812232</c:v>
                </c:pt>
                <c:pt idx="6093">
                  <c:v>10.357980793430814</c:v>
                </c:pt>
                <c:pt idx="6094">
                  <c:v>10.008375327795068</c:v>
                </c:pt>
                <c:pt idx="6095">
                  <c:v>10.198248516576776</c:v>
                </c:pt>
                <c:pt idx="6096">
                  <c:v>10.14305396809999</c:v>
                </c:pt>
                <c:pt idx="6097">
                  <c:v>10.31486571105067</c:v>
                </c:pt>
                <c:pt idx="6098">
                  <c:v>10.281075102008952</c:v>
                </c:pt>
                <c:pt idx="6099">
                  <c:v>10.405854287491849</c:v>
                </c:pt>
                <c:pt idx="6100">
                  <c:v>10.669352618960483</c:v>
                </c:pt>
                <c:pt idx="6101">
                  <c:v>10.6239150255601</c:v>
                </c:pt>
                <c:pt idx="6102">
                  <c:v>10.449408319032077</c:v>
                </c:pt>
                <c:pt idx="6103">
                  <c:v>10.474952596743893</c:v>
                </c:pt>
                <c:pt idx="6104">
                  <c:v>10.335690384592688</c:v>
                </c:pt>
                <c:pt idx="6105">
                  <c:v>10.196491753553248</c:v>
                </c:pt>
                <c:pt idx="6106">
                  <c:v>10.388063413054716</c:v>
                </c:pt>
                <c:pt idx="6107">
                  <c:v>10.525319098593297</c:v>
                </c:pt>
                <c:pt idx="6108">
                  <c:v>10.520464535919867</c:v>
                </c:pt>
                <c:pt idx="6109">
                  <c:v>10.424859185131716</c:v>
                </c:pt>
                <c:pt idx="6110">
                  <c:v>10.285220834897267</c:v>
                </c:pt>
                <c:pt idx="6111">
                  <c:v>10.423502996316522</c:v>
                </c:pt>
                <c:pt idx="6112">
                  <c:v>10.341343893147354</c:v>
                </c:pt>
                <c:pt idx="6113">
                  <c:v>10.23612692565284</c:v>
                </c:pt>
                <c:pt idx="6114">
                  <c:v>10.187507958029432</c:v>
                </c:pt>
                <c:pt idx="6115">
                  <c:v>10.391074647098428</c:v>
                </c:pt>
                <c:pt idx="6116">
                  <c:v>10.610599524772118</c:v>
                </c:pt>
                <c:pt idx="6117">
                  <c:v>10.47699475918024</c:v>
                </c:pt>
                <c:pt idx="6118">
                  <c:v>10.3607700877597</c:v>
                </c:pt>
                <c:pt idx="6119">
                  <c:v>10.404676487838199</c:v>
                </c:pt>
                <c:pt idx="6120">
                  <c:v>10.53707453368397</c:v>
                </c:pt>
                <c:pt idx="6121">
                  <c:v>10.513697859805781</c:v>
                </c:pt>
                <c:pt idx="6122">
                  <c:v>10.51008951176231</c:v>
                </c:pt>
                <c:pt idx="6123">
                  <c:v>10.561357460016087</c:v>
                </c:pt>
                <c:pt idx="6124">
                  <c:v>10.541252213042625</c:v>
                </c:pt>
                <c:pt idx="6125">
                  <c:v>10.488449584899485</c:v>
                </c:pt>
                <c:pt idx="6126">
                  <c:v>10.450877556055843</c:v>
                </c:pt>
                <c:pt idx="6127">
                  <c:v>10.480191108433074</c:v>
                </c:pt>
                <c:pt idx="6128">
                  <c:v>10.50845003229068</c:v>
                </c:pt>
                <c:pt idx="6129">
                  <c:v>10.490326007094158</c:v>
                </c:pt>
                <c:pt idx="6130">
                  <c:v>10.371249704597975</c:v>
                </c:pt>
                <c:pt idx="6131">
                  <c:v>10.315552898129699</c:v>
                </c:pt>
                <c:pt idx="6132">
                  <c:v>10.132559683591394</c:v>
                </c:pt>
                <c:pt idx="6133">
                  <c:v>10.365182654492514</c:v>
                </c:pt>
                <c:pt idx="6134">
                  <c:v>10.111784381773646</c:v>
                </c:pt>
                <c:pt idx="6135">
                  <c:v>9.9351905391682607</c:v>
                </c:pt>
                <c:pt idx="6136">
                  <c:v>9.6449697071079523</c:v>
                </c:pt>
                <c:pt idx="6137">
                  <c:v>9.6002702724062523</c:v>
                </c:pt>
                <c:pt idx="6138">
                  <c:v>9.7102223171131623</c:v>
                </c:pt>
                <c:pt idx="6139">
                  <c:v>9.6791943705720414</c:v>
                </c:pt>
                <c:pt idx="6140">
                  <c:v>9.8462963993753227</c:v>
                </c:pt>
                <c:pt idx="6141">
                  <c:v>10.0381815037473</c:v>
                </c:pt>
                <c:pt idx="6142">
                  <c:v>9.8619063747814284</c:v>
                </c:pt>
                <c:pt idx="6143">
                  <c:v>10.041695907436608</c:v>
                </c:pt>
                <c:pt idx="6144">
                  <c:v>9.8718089581264472</c:v>
                </c:pt>
                <c:pt idx="6145">
                  <c:v>9.8996534796298619</c:v>
                </c:pt>
                <c:pt idx="6146">
                  <c:v>9.9939184460155754</c:v>
                </c:pt>
                <c:pt idx="6147">
                  <c:v>9.9523165177808295</c:v>
                </c:pt>
                <c:pt idx="6148">
                  <c:v>9.8135861746062893</c:v>
                </c:pt>
                <c:pt idx="6149">
                  <c:v>9.8452110719990067</c:v>
                </c:pt>
                <c:pt idx="6150">
                  <c:v>10.059370301071997</c:v>
                </c:pt>
                <c:pt idx="6151">
                  <c:v>10.088914337642963</c:v>
                </c:pt>
                <c:pt idx="6152">
                  <c:v>10.087185557813878</c:v>
                </c:pt>
                <c:pt idx="6153">
                  <c:v>9.9606523743059121</c:v>
                </c:pt>
                <c:pt idx="6154">
                  <c:v>9.9296142557686249</c:v>
                </c:pt>
                <c:pt idx="6155">
                  <c:v>9.8016357498196527</c:v>
                </c:pt>
                <c:pt idx="6156">
                  <c:v>10.011210640598222</c:v>
                </c:pt>
                <c:pt idx="6157">
                  <c:v>9.9461543204858085</c:v>
                </c:pt>
                <c:pt idx="6158">
                  <c:v>9.7519805653159644</c:v>
                </c:pt>
                <c:pt idx="6159">
                  <c:v>9.801421716689573</c:v>
                </c:pt>
                <c:pt idx="6160">
                  <c:v>9.7555189132253268</c:v>
                </c:pt>
                <c:pt idx="6161">
                  <c:v>9.674529382822902</c:v>
                </c:pt>
                <c:pt idx="6162">
                  <c:v>9.6267472795318181</c:v>
                </c:pt>
                <c:pt idx="6163">
                  <c:v>9.8223808910952037</c:v>
                </c:pt>
                <c:pt idx="6164">
                  <c:v>10.193553818700444</c:v>
                </c:pt>
                <c:pt idx="6165">
                  <c:v>10.275909037721615</c:v>
                </c:pt>
                <c:pt idx="6166">
                  <c:v>10.299229038187569</c:v>
                </c:pt>
                <c:pt idx="6167">
                  <c:v>10.20218703248311</c:v>
                </c:pt>
                <c:pt idx="6168">
                  <c:v>10.054921952364211</c:v>
                </c:pt>
                <c:pt idx="6169">
                  <c:v>9.9741935840572928</c:v>
                </c:pt>
                <c:pt idx="6170">
                  <c:v>10.095683814458514</c:v>
                </c:pt>
                <c:pt idx="6171">
                  <c:v>10.184425792870172</c:v>
                </c:pt>
                <c:pt idx="6172">
                  <c:v>10.132415172504961</c:v>
                </c:pt>
                <c:pt idx="6173">
                  <c:v>10.18624232673227</c:v>
                </c:pt>
                <c:pt idx="6174">
                  <c:v>10.183101388031872</c:v>
                </c:pt>
                <c:pt idx="6175">
                  <c:v>9.9415607768375054</c:v>
                </c:pt>
                <c:pt idx="6176">
                  <c:v>9.983025063060758</c:v>
                </c:pt>
                <c:pt idx="6177">
                  <c:v>9.8923733988617109</c:v>
                </c:pt>
                <c:pt idx="6178">
                  <c:v>10.216043642576498</c:v>
                </c:pt>
                <c:pt idx="6179">
                  <c:v>9.9168925649778874</c:v>
                </c:pt>
                <c:pt idx="6180">
                  <c:v>9.9081123973141878</c:v>
                </c:pt>
                <c:pt idx="6181">
                  <c:v>9.8128786466424742</c:v>
                </c:pt>
                <c:pt idx="6182">
                  <c:v>9.7675323442491404</c:v>
                </c:pt>
                <c:pt idx="6183">
                  <c:v>9.7407670998815572</c:v>
                </c:pt>
                <c:pt idx="6184">
                  <c:v>9.5908855233059143</c:v>
                </c:pt>
                <c:pt idx="6185">
                  <c:v>9.4749031920383597</c:v>
                </c:pt>
                <c:pt idx="6186">
                  <c:v>9.2609716639161945</c:v>
                </c:pt>
                <c:pt idx="6187">
                  <c:v>9.6461558977215081</c:v>
                </c:pt>
                <c:pt idx="6188">
                  <c:v>9.8535267791117427</c:v>
                </c:pt>
                <c:pt idx="6189">
                  <c:v>9.8932686005347747</c:v>
                </c:pt>
                <c:pt idx="6190">
                  <c:v>10.13178182968378</c:v>
                </c:pt>
                <c:pt idx="6191">
                  <c:v>10.246822909545134</c:v>
                </c:pt>
                <c:pt idx="6192">
                  <c:v>10.278818738297129</c:v>
                </c:pt>
                <c:pt idx="6193">
                  <c:v>10.237919257741577</c:v>
                </c:pt>
                <c:pt idx="6194">
                  <c:v>10.155493525241237</c:v>
                </c:pt>
                <c:pt idx="6195">
                  <c:v>10.084239517631925</c:v>
                </c:pt>
                <c:pt idx="6196">
                  <c:v>9.9518778658647982</c:v>
                </c:pt>
                <c:pt idx="6197">
                  <c:v>9.9840780991285989</c:v>
                </c:pt>
                <c:pt idx="6198">
                  <c:v>10.156421253734441</c:v>
                </c:pt>
                <c:pt idx="6199">
                  <c:v>10.17616433287753</c:v>
                </c:pt>
                <c:pt idx="6200">
                  <c:v>10.1178370024017</c:v>
                </c:pt>
                <c:pt idx="6201">
                  <c:v>10.337190337432194</c:v>
                </c:pt>
                <c:pt idx="6202">
                  <c:v>9.9384158822178676</c:v>
                </c:pt>
                <c:pt idx="6203">
                  <c:v>10.522243041424469</c:v>
                </c:pt>
                <c:pt idx="6204">
                  <c:v>10.722902392664285</c:v>
                </c:pt>
                <c:pt idx="6205">
                  <c:v>10.931584558125264</c:v>
                </c:pt>
                <c:pt idx="6206">
                  <c:v>10.690484603889825</c:v>
                </c:pt>
                <c:pt idx="6207">
                  <c:v>10.487454243819174</c:v>
                </c:pt>
                <c:pt idx="6208">
                  <c:v>9.6063695997854062</c:v>
                </c:pt>
                <c:pt idx="6209">
                  <c:v>9.4654749459149645</c:v>
                </c:pt>
                <c:pt idx="6210">
                  <c:v>9.5484927676760964</c:v>
                </c:pt>
                <c:pt idx="6211">
                  <c:v>9.4331908987611719</c:v>
                </c:pt>
                <c:pt idx="6212">
                  <c:v>9.4729748947992896</c:v>
                </c:pt>
                <c:pt idx="6213">
                  <c:v>9.8900398539516488</c:v>
                </c:pt>
                <c:pt idx="6214">
                  <c:v>10.16142675875734</c:v>
                </c:pt>
                <c:pt idx="6215">
                  <c:v>10.122822318157617</c:v>
                </c:pt>
                <c:pt idx="6216">
                  <c:v>10.188259874092708</c:v>
                </c:pt>
                <c:pt idx="6217">
                  <c:v>9.990125799885007</c:v>
                </c:pt>
                <c:pt idx="6218">
                  <c:v>9.7658997621004531</c:v>
                </c:pt>
                <c:pt idx="6219">
                  <c:v>10.052959529836533</c:v>
                </c:pt>
                <c:pt idx="6220">
                  <c:v>10.532104179319218</c:v>
                </c:pt>
                <c:pt idx="6221">
                  <c:v>10.488085326858737</c:v>
                </c:pt>
                <c:pt idx="6222">
                  <c:v>9.8995595901146416</c:v>
                </c:pt>
                <c:pt idx="6223">
                  <c:v>10.142560134136332</c:v>
                </c:pt>
                <c:pt idx="6224">
                  <c:v>9.9609796410500735</c:v>
                </c:pt>
                <c:pt idx="6225">
                  <c:v>9.8822598080532362</c:v>
                </c:pt>
                <c:pt idx="6226">
                  <c:v>10.260949288265387</c:v>
                </c:pt>
                <c:pt idx="6227">
                  <c:v>10.159882028750902</c:v>
                </c:pt>
                <c:pt idx="6228">
                  <c:v>9.7861168234198708</c:v>
                </c:pt>
                <c:pt idx="6229">
                  <c:v>9.9771881689205575</c:v>
                </c:pt>
                <c:pt idx="6230">
                  <c:v>9.6411853047172098</c:v>
                </c:pt>
                <c:pt idx="6231">
                  <c:v>10.355211081217218</c:v>
                </c:pt>
                <c:pt idx="6232">
                  <c:v>10.816823708417111</c:v>
                </c:pt>
                <c:pt idx="6233">
                  <c:v>10.556629990842271</c:v>
                </c:pt>
                <c:pt idx="6234">
                  <c:v>10.755848173884157</c:v>
                </c:pt>
                <c:pt idx="6235">
                  <c:v>10.341032424088027</c:v>
                </c:pt>
                <c:pt idx="6236">
                  <c:v>10.26500991155315</c:v>
                </c:pt>
                <c:pt idx="6237">
                  <c:v>9.4085647430412518</c:v>
                </c:pt>
                <c:pt idx="6238">
                  <c:v>9.1664499187220123</c:v>
                </c:pt>
                <c:pt idx="6239">
                  <c:v>9.2910083346016563</c:v>
                </c:pt>
                <c:pt idx="6240">
                  <c:v>9.3941750543463947</c:v>
                </c:pt>
                <c:pt idx="6241">
                  <c:v>9.4598244500162494</c:v>
                </c:pt>
                <c:pt idx="6242">
                  <c:v>9.3602392771910683</c:v>
                </c:pt>
                <c:pt idx="6243">
                  <c:v>9.2483489812982302</c:v>
                </c:pt>
                <c:pt idx="6244">
                  <c:v>9.2045118195523976</c:v>
                </c:pt>
                <c:pt idx="6245">
                  <c:v>9.3460424366106931</c:v>
                </c:pt>
                <c:pt idx="6246">
                  <c:v>9.266803937742063</c:v>
                </c:pt>
                <c:pt idx="6247">
                  <c:v>9.2783630456516555</c:v>
                </c:pt>
                <c:pt idx="6248">
                  <c:v>9.5196577769861079</c:v>
                </c:pt>
                <c:pt idx="6249">
                  <c:v>9.797137293085278</c:v>
                </c:pt>
                <c:pt idx="6250">
                  <c:v>9.5964173108856663</c:v>
                </c:pt>
                <c:pt idx="6251">
                  <c:v>9.5006773194328495</c:v>
                </c:pt>
                <c:pt idx="6252">
                  <c:v>9.4611844947552743</c:v>
                </c:pt>
                <c:pt idx="6253">
                  <c:v>9.2873534975705283</c:v>
                </c:pt>
                <c:pt idx="6254">
                  <c:v>9.1811682084207025</c:v>
                </c:pt>
                <c:pt idx="6255">
                  <c:v>9.2097570114866301</c:v>
                </c:pt>
                <c:pt idx="6256">
                  <c:v>9.2204583298737255</c:v>
                </c:pt>
                <c:pt idx="6257">
                  <c:v>9.3642507234544183</c:v>
                </c:pt>
                <c:pt idx="6258">
                  <c:v>8.7892241929860582</c:v>
                </c:pt>
                <c:pt idx="6259">
                  <c:v>8.7104502078227881</c:v>
                </c:pt>
                <c:pt idx="6260">
                  <c:v>7.8472653423478818</c:v>
                </c:pt>
                <c:pt idx="6261">
                  <c:v>7.1108489778159196</c:v>
                </c:pt>
                <c:pt idx="6262">
                  <c:v>6.7010184919786298</c:v>
                </c:pt>
                <c:pt idx="6263">
                  <c:v>6.4375025704989044</c:v>
                </c:pt>
                <c:pt idx="6264">
                  <c:v>6.3944474703516745</c:v>
                </c:pt>
                <c:pt idx="6265">
                  <c:v>6.909009725650292</c:v>
                </c:pt>
                <c:pt idx="6266">
                  <c:v>8.1033355653611352</c:v>
                </c:pt>
                <c:pt idx="6267">
                  <c:v>9.2855949235796018</c:v>
                </c:pt>
                <c:pt idx="6268">
                  <c:v>8.1567110741066742</c:v>
                </c:pt>
                <c:pt idx="6269">
                  <c:v>7.7360063486367787</c:v>
                </c:pt>
                <c:pt idx="6270">
                  <c:v>7.6150698895356737</c:v>
                </c:pt>
                <c:pt idx="6271">
                  <c:v>7.6250416484650909</c:v>
                </c:pt>
                <c:pt idx="6272">
                  <c:v>7.4035854657154729</c:v>
                </c:pt>
                <c:pt idx="6273">
                  <c:v>6.7976801073015025</c:v>
                </c:pt>
                <c:pt idx="6274">
                  <c:v>6.6936922915814803</c:v>
                </c:pt>
                <c:pt idx="6275">
                  <c:v>6.9315630497214951</c:v>
                </c:pt>
                <c:pt idx="6276">
                  <c:v>7.0981174127802902</c:v>
                </c:pt>
                <c:pt idx="6277">
                  <c:v>7.2191134791431431</c:v>
                </c:pt>
                <c:pt idx="6278">
                  <c:v>7.1595040660695286</c:v>
                </c:pt>
                <c:pt idx="6279">
                  <c:v>7.1034118283191274</c:v>
                </c:pt>
                <c:pt idx="6280">
                  <c:v>7.0912313315356998</c:v>
                </c:pt>
                <c:pt idx="6281">
                  <c:v>7.2695119549051173</c:v>
                </c:pt>
                <c:pt idx="6282">
                  <c:v>7.0384121320155604</c:v>
                </c:pt>
                <c:pt idx="6283">
                  <c:v>6.8470466325768093</c:v>
                </c:pt>
                <c:pt idx="6284">
                  <c:v>6.9964340756251904</c:v>
                </c:pt>
                <c:pt idx="6285">
                  <c:v>7.2315906675934611</c:v>
                </c:pt>
                <c:pt idx="6286">
                  <c:v>7.5773781218329646</c:v>
                </c:pt>
                <c:pt idx="6287">
                  <c:v>7.2871439027407847</c:v>
                </c:pt>
                <c:pt idx="6288">
                  <c:v>6.6107349130597841</c:v>
                </c:pt>
                <c:pt idx="6289">
                  <c:v>6.542197146832887</c:v>
                </c:pt>
                <c:pt idx="6290">
                  <c:v>6.4362254883524157</c:v>
                </c:pt>
                <c:pt idx="6291">
                  <c:v>6.444777196002466</c:v>
                </c:pt>
                <c:pt idx="6292">
                  <c:v>6.7159216443235668</c:v>
                </c:pt>
                <c:pt idx="6293">
                  <c:v>7.2144812661644062</c:v>
                </c:pt>
                <c:pt idx="6294">
                  <c:v>7.3215798289340466</c:v>
                </c:pt>
                <c:pt idx="6295">
                  <c:v>8.2107431810664586</c:v>
                </c:pt>
                <c:pt idx="6296">
                  <c:v>8.0053941714986099</c:v>
                </c:pt>
                <c:pt idx="6297">
                  <c:v>7.7470719755488373</c:v>
                </c:pt>
                <c:pt idx="6298">
                  <c:v>7.8876625427514213</c:v>
                </c:pt>
                <c:pt idx="6299">
                  <c:v>7.3429090848979968</c:v>
                </c:pt>
                <c:pt idx="6300">
                  <c:v>8.0165892650662691</c:v>
                </c:pt>
                <c:pt idx="6301">
                  <c:v>7.7736111745027561</c:v>
                </c:pt>
                <c:pt idx="6302">
                  <c:v>6.7905629799184135</c:v>
                </c:pt>
                <c:pt idx="6303">
                  <c:v>7.9004872443458751</c:v>
                </c:pt>
                <c:pt idx="6304">
                  <c:v>7.988437455077678</c:v>
                </c:pt>
                <c:pt idx="6305">
                  <c:v>8.086337527503396</c:v>
                </c:pt>
                <c:pt idx="6306">
                  <c:v>8.3151167169128612</c:v>
                </c:pt>
                <c:pt idx="6307">
                  <c:v>8.4631345093697945</c:v>
                </c:pt>
                <c:pt idx="6308">
                  <c:v>0.42746340090579632</c:v>
                </c:pt>
                <c:pt idx="6309">
                  <c:v>1.2819417535170352E-5</c:v>
                </c:pt>
                <c:pt idx="6310">
                  <c:v>2.3996579234224971</c:v>
                </c:pt>
                <c:pt idx="6311">
                  <c:v>9.1897493027483144</c:v>
                </c:pt>
                <c:pt idx="6312">
                  <c:v>9.1204883585133256</c:v>
                </c:pt>
                <c:pt idx="6313">
                  <c:v>9.1226046049954483</c:v>
                </c:pt>
                <c:pt idx="6314">
                  <c:v>9.5410810469386362</c:v>
                </c:pt>
                <c:pt idx="6315">
                  <c:v>9.3945860503754552</c:v>
                </c:pt>
                <c:pt idx="6316">
                  <c:v>8.9472964732226892</c:v>
                </c:pt>
                <c:pt idx="6317">
                  <c:v>9.0030762149771526</c:v>
                </c:pt>
                <c:pt idx="6318">
                  <c:v>9.2508293614957076</c:v>
                </c:pt>
                <c:pt idx="6319">
                  <c:v>8.8877708296703908</c:v>
                </c:pt>
                <c:pt idx="6320">
                  <c:v>8.7770268914314897</c:v>
                </c:pt>
                <c:pt idx="6321">
                  <c:v>8.8825021013148557</c:v>
                </c:pt>
                <c:pt idx="6322">
                  <c:v>10.241998254858203</c:v>
                </c:pt>
                <c:pt idx="6323">
                  <c:v>8.8674874099869534</c:v>
                </c:pt>
                <c:pt idx="6324">
                  <c:v>10.323756403288034</c:v>
                </c:pt>
                <c:pt idx="6325">
                  <c:v>11.347485303771389</c:v>
                </c:pt>
                <c:pt idx="6326">
                  <c:v>11.305940509612411</c:v>
                </c:pt>
                <c:pt idx="6327">
                  <c:v>11.267832522581877</c:v>
                </c:pt>
                <c:pt idx="6328">
                  <c:v>11.128677053301903</c:v>
                </c:pt>
                <c:pt idx="6329">
                  <c:v>11.297549261301917</c:v>
                </c:pt>
                <c:pt idx="6330">
                  <c:v>10.839906224323173</c:v>
                </c:pt>
                <c:pt idx="6331">
                  <c:v>11.192367692198779</c:v>
                </c:pt>
                <c:pt idx="6332">
                  <c:v>10.964283011202024</c:v>
                </c:pt>
                <c:pt idx="6333">
                  <c:v>9.6255527961327125</c:v>
                </c:pt>
                <c:pt idx="6334">
                  <c:v>4.5958885897084221</c:v>
                </c:pt>
                <c:pt idx="6335">
                  <c:v>8.271913892915574</c:v>
                </c:pt>
                <c:pt idx="6336">
                  <c:v>8.4815028934858852</c:v>
                </c:pt>
                <c:pt idx="6337">
                  <c:v>9.4606936191739699</c:v>
                </c:pt>
                <c:pt idx="6338">
                  <c:v>9.8667592222253369</c:v>
                </c:pt>
                <c:pt idx="6339">
                  <c:v>9.3832876866329151</c:v>
                </c:pt>
                <c:pt idx="6340">
                  <c:v>9.0006148104152466</c:v>
                </c:pt>
                <c:pt idx="6341">
                  <c:v>8.7200555639404413</c:v>
                </c:pt>
                <c:pt idx="6342">
                  <c:v>8.9112583625676223</c:v>
                </c:pt>
                <c:pt idx="6343">
                  <c:v>9.633729307484586</c:v>
                </c:pt>
                <c:pt idx="6344">
                  <c:v>10.226284761088909</c:v>
                </c:pt>
                <c:pt idx="6345">
                  <c:v>10.190336768268118</c:v>
                </c:pt>
                <c:pt idx="6346">
                  <c:v>10.38593479045986</c:v>
                </c:pt>
                <c:pt idx="6347">
                  <c:v>10.434878512848311</c:v>
                </c:pt>
                <c:pt idx="6348">
                  <c:v>9.9193628816683912</c:v>
                </c:pt>
                <c:pt idx="6349">
                  <c:v>9.8566951250995629</c:v>
                </c:pt>
                <c:pt idx="6350">
                  <c:v>9.8502847262135766</c:v>
                </c:pt>
                <c:pt idx="6351">
                  <c:v>9.8618446784679819</c:v>
                </c:pt>
                <c:pt idx="6352">
                  <c:v>9.6934913311650899</c:v>
                </c:pt>
                <c:pt idx="6353">
                  <c:v>9.5966386116422662</c:v>
                </c:pt>
                <c:pt idx="6354">
                  <c:v>9.1024438471649241</c:v>
                </c:pt>
                <c:pt idx="6355">
                  <c:v>9.2871765647913662</c:v>
                </c:pt>
                <c:pt idx="6356">
                  <c:v>9.4819198543055627</c:v>
                </c:pt>
                <c:pt idx="6357">
                  <c:v>9.1649090048543407</c:v>
                </c:pt>
                <c:pt idx="6358">
                  <c:v>9.031412940393146</c:v>
                </c:pt>
                <c:pt idx="6359">
                  <c:v>9.1192937542523307</c:v>
                </c:pt>
                <c:pt idx="6360">
                  <c:v>9.2908550431373307</c:v>
                </c:pt>
                <c:pt idx="6361">
                  <c:v>9.2094765593837558</c:v>
                </c:pt>
                <c:pt idx="6362">
                  <c:v>9.1174432573419537</c:v>
                </c:pt>
                <c:pt idx="6363">
                  <c:v>9.1753894427747049</c:v>
                </c:pt>
                <c:pt idx="6364">
                  <c:v>9.1385532581016911</c:v>
                </c:pt>
                <c:pt idx="6365">
                  <c:v>8.5229164951335967</c:v>
                </c:pt>
                <c:pt idx="6366">
                  <c:v>3.9150733944431275</c:v>
                </c:pt>
                <c:pt idx="6367">
                  <c:v>1.0899084889591515E-4</c:v>
                </c:pt>
                <c:pt idx="6368">
                  <c:v>1.8865932528984788E-3</c:v>
                </c:pt>
                <c:pt idx="6369">
                  <c:v>1.024599566950472E-3</c:v>
                </c:pt>
                <c:pt idx="6370">
                  <c:v>1.3094083830192445E-3</c:v>
                </c:pt>
                <c:pt idx="6371">
                  <c:v>1.8029737185800187E-3</c:v>
                </c:pt>
                <c:pt idx="6372">
                  <c:v>2.8572575506605807E-3</c:v>
                </c:pt>
                <c:pt idx="6373">
                  <c:v>5.0779778056108948E-3</c:v>
                </c:pt>
                <c:pt idx="6374">
                  <c:v>8.3751881681577295E-3</c:v>
                </c:pt>
                <c:pt idx="6375">
                  <c:v>1.4611169434952401E-2</c:v>
                </c:pt>
                <c:pt idx="6376">
                  <c:v>1.8146413687421981E-2</c:v>
                </c:pt>
                <c:pt idx="6377">
                  <c:v>2.0157468888030286E-2</c:v>
                </c:pt>
                <c:pt idx="6378">
                  <c:v>1.8427415903473045E-2</c:v>
                </c:pt>
                <c:pt idx="6379">
                  <c:v>3.3558018881496898E-2</c:v>
                </c:pt>
                <c:pt idx="6380">
                  <c:v>6.8562533409012985E-2</c:v>
                </c:pt>
                <c:pt idx="6381">
                  <c:v>7.205396674821099E-2</c:v>
                </c:pt>
                <c:pt idx="6382">
                  <c:v>0.13450097692300897</c:v>
                </c:pt>
                <c:pt idx="6383">
                  <c:v>0.14282217704680872</c:v>
                </c:pt>
                <c:pt idx="6384">
                  <c:v>5.4138303380675455E-2</c:v>
                </c:pt>
                <c:pt idx="6385">
                  <c:v>9.8871509558572102E-4</c:v>
                </c:pt>
                <c:pt idx="6386">
                  <c:v>3.202613827225087E-4</c:v>
                </c:pt>
                <c:pt idx="6387">
                  <c:v>1.5763660399381596E-4</c:v>
                </c:pt>
                <c:pt idx="6388">
                  <c:v>6.9141997638411112E-6</c:v>
                </c:pt>
                <c:pt idx="6389">
                  <c:v>4.3173726566502566</c:v>
                </c:pt>
                <c:pt idx="6390">
                  <c:v>8.2954266272480233</c:v>
                </c:pt>
                <c:pt idx="6391">
                  <c:v>7.3078131123030605</c:v>
                </c:pt>
                <c:pt idx="6392">
                  <c:v>7.2709329152213282</c:v>
                </c:pt>
                <c:pt idx="6393">
                  <c:v>6.0049697042670882</c:v>
                </c:pt>
                <c:pt idx="6394">
                  <c:v>6.3600650538448606</c:v>
                </c:pt>
                <c:pt idx="6395">
                  <c:v>6.4962868285176079</c:v>
                </c:pt>
                <c:pt idx="6396">
                  <c:v>5.9526510737817899</c:v>
                </c:pt>
                <c:pt idx="6397">
                  <c:v>5.2643272740434455</c:v>
                </c:pt>
                <c:pt idx="6398">
                  <c:v>6.0744139165561961</c:v>
                </c:pt>
                <c:pt idx="6399">
                  <c:v>7.2009663503257206</c:v>
                </c:pt>
                <c:pt idx="6400">
                  <c:v>7.6466163021056683</c:v>
                </c:pt>
                <c:pt idx="6401">
                  <c:v>8.290145283405419</c:v>
                </c:pt>
                <c:pt idx="6402">
                  <c:v>9.5545561757284041</c:v>
                </c:pt>
                <c:pt idx="6403">
                  <c:v>10.825646700372285</c:v>
                </c:pt>
                <c:pt idx="6404">
                  <c:v>10.22273655169753</c:v>
                </c:pt>
                <c:pt idx="6405">
                  <c:v>9.1463806243733181</c:v>
                </c:pt>
                <c:pt idx="6406">
                  <c:v>9.3182987281713103</c:v>
                </c:pt>
                <c:pt idx="6407">
                  <c:v>9.7584455936104355</c:v>
                </c:pt>
                <c:pt idx="6408">
                  <c:v>9.8500537210564563</c:v>
                </c:pt>
                <c:pt idx="6409">
                  <c:v>9.7244229283445094</c:v>
                </c:pt>
                <c:pt idx="6410">
                  <c:v>9.8882155276869632</c:v>
                </c:pt>
                <c:pt idx="6411">
                  <c:v>9.9284315012469548</c:v>
                </c:pt>
                <c:pt idx="6412">
                  <c:v>9.6641051083947893</c:v>
                </c:pt>
                <c:pt idx="6413">
                  <c:v>9.814271017938907</c:v>
                </c:pt>
                <c:pt idx="6414">
                  <c:v>9.9817803733016639</c:v>
                </c:pt>
                <c:pt idx="6415">
                  <c:v>9.9006382860483164</c:v>
                </c:pt>
                <c:pt idx="6416">
                  <c:v>9.8704584594783213</c:v>
                </c:pt>
                <c:pt idx="6417">
                  <c:v>9.5520196679058866</c:v>
                </c:pt>
                <c:pt idx="6418">
                  <c:v>9.6926758466359892</c:v>
                </c:pt>
                <c:pt idx="6419">
                  <c:v>9.6027245853377075</c:v>
                </c:pt>
                <c:pt idx="6420">
                  <c:v>9.2099704802209139</c:v>
                </c:pt>
                <c:pt idx="6421">
                  <c:v>9.0727211662737339</c:v>
                </c:pt>
                <c:pt idx="6422">
                  <c:v>9.0152244982691698</c:v>
                </c:pt>
                <c:pt idx="6423">
                  <c:v>8.8720946362246949</c:v>
                </c:pt>
                <c:pt idx="6424">
                  <c:v>8.220868618503463</c:v>
                </c:pt>
                <c:pt idx="6425">
                  <c:v>6.6942267119746477</c:v>
                </c:pt>
                <c:pt idx="6426">
                  <c:v>6.5582266712694191</c:v>
                </c:pt>
                <c:pt idx="6427">
                  <c:v>6.5776224695504073</c:v>
                </c:pt>
                <c:pt idx="6428">
                  <c:v>6.7340894545023096</c:v>
                </c:pt>
                <c:pt idx="6429">
                  <c:v>6.3736909172382177</c:v>
                </c:pt>
                <c:pt idx="6430">
                  <c:v>6.7384039112458609</c:v>
                </c:pt>
                <c:pt idx="6431">
                  <c:v>7.0422213426984159</c:v>
                </c:pt>
                <c:pt idx="6432">
                  <c:v>7.0948722228817225</c:v>
                </c:pt>
                <c:pt idx="6433">
                  <c:v>7.1638580746843967</c:v>
                </c:pt>
                <c:pt idx="6434">
                  <c:v>6.9979477024102863</c:v>
                </c:pt>
                <c:pt idx="6435">
                  <c:v>7.180688924675847</c:v>
                </c:pt>
                <c:pt idx="6436">
                  <c:v>7.0334589089567237</c:v>
                </c:pt>
                <c:pt idx="6437">
                  <c:v>7.0331556217170181</c:v>
                </c:pt>
                <c:pt idx="6438">
                  <c:v>7.08090052861691</c:v>
                </c:pt>
                <c:pt idx="6439">
                  <c:v>6.9130949486119837</c:v>
                </c:pt>
                <c:pt idx="6440">
                  <c:v>6.9163850404088709</c:v>
                </c:pt>
                <c:pt idx="6441">
                  <c:v>7.1107621567125978</c:v>
                </c:pt>
                <c:pt idx="6442">
                  <c:v>6.9441651515385541</c:v>
                </c:pt>
                <c:pt idx="6443">
                  <c:v>6.693451346374653</c:v>
                </c:pt>
                <c:pt idx="6444">
                  <c:v>6.6962898787061729</c:v>
                </c:pt>
                <c:pt idx="6445">
                  <c:v>6.9336493070321676</c:v>
                </c:pt>
                <c:pt idx="6446">
                  <c:v>6.8828723576656596</c:v>
                </c:pt>
                <c:pt idx="6447">
                  <c:v>6.862976990277537</c:v>
                </c:pt>
                <c:pt idx="6448">
                  <c:v>6.7727767517033781</c:v>
                </c:pt>
                <c:pt idx="6449">
                  <c:v>6.7002256465226289</c:v>
                </c:pt>
                <c:pt idx="6450">
                  <c:v>6.8288140898878664</c:v>
                </c:pt>
                <c:pt idx="6451">
                  <c:v>6.8147160367479502</c:v>
                </c:pt>
                <c:pt idx="6452">
                  <c:v>6.8489187376659011</c:v>
                </c:pt>
                <c:pt idx="6453">
                  <c:v>6.754689095368331</c:v>
                </c:pt>
                <c:pt idx="6454">
                  <c:v>6.7092192570803562</c:v>
                </c:pt>
                <c:pt idx="6455">
                  <c:v>6.7486771233015235</c:v>
                </c:pt>
                <c:pt idx="6456">
                  <c:v>6.9101273637994645</c:v>
                </c:pt>
                <c:pt idx="6457">
                  <c:v>7.2247615300608761</c:v>
                </c:pt>
                <c:pt idx="6458">
                  <c:v>7.7562619577612546</c:v>
                </c:pt>
                <c:pt idx="6459">
                  <c:v>7.5697692361225464</c:v>
                </c:pt>
                <c:pt idx="6460">
                  <c:v>8.210056880722469</c:v>
                </c:pt>
                <c:pt idx="6461">
                  <c:v>9.8162702910673012</c:v>
                </c:pt>
                <c:pt idx="6462">
                  <c:v>9.6590150772874459</c:v>
                </c:pt>
                <c:pt idx="6463">
                  <c:v>9.3893447445794589</c:v>
                </c:pt>
                <c:pt idx="6464">
                  <c:v>9.5853397475292557</c:v>
                </c:pt>
                <c:pt idx="6465">
                  <c:v>9.8004779604353534</c:v>
                </c:pt>
                <c:pt idx="6466">
                  <c:v>10.499234171514765</c:v>
                </c:pt>
                <c:pt idx="6467">
                  <c:v>10.004722400006507</c:v>
                </c:pt>
                <c:pt idx="6468">
                  <c:v>10.067429351494964</c:v>
                </c:pt>
                <c:pt idx="6469">
                  <c:v>10.522531435851024</c:v>
                </c:pt>
                <c:pt idx="6470">
                  <c:v>10.182123303836693</c:v>
                </c:pt>
                <c:pt idx="6471">
                  <c:v>10.272681826300186</c:v>
                </c:pt>
                <c:pt idx="6472">
                  <c:v>11.552123635133245</c:v>
                </c:pt>
                <c:pt idx="6473">
                  <c:v>10.709815356401922</c:v>
                </c:pt>
                <c:pt idx="6474">
                  <c:v>10.496235683510616</c:v>
                </c:pt>
                <c:pt idx="6475">
                  <c:v>10.47152965571911</c:v>
                </c:pt>
                <c:pt idx="6476">
                  <c:v>10.517537124995894</c:v>
                </c:pt>
                <c:pt idx="6477">
                  <c:v>10.51617399413278</c:v>
                </c:pt>
                <c:pt idx="6478">
                  <c:v>10.613148531529857</c:v>
                </c:pt>
                <c:pt idx="6479">
                  <c:v>10.55000755089495</c:v>
                </c:pt>
                <c:pt idx="6480">
                  <c:v>10.467574274353158</c:v>
                </c:pt>
                <c:pt idx="6481">
                  <c:v>10.436391788589432</c:v>
                </c:pt>
                <c:pt idx="6482">
                  <c:v>10.462632377626683</c:v>
                </c:pt>
                <c:pt idx="6483">
                  <c:v>10.551473730103595</c:v>
                </c:pt>
                <c:pt idx="6484">
                  <c:v>10.52748799678761</c:v>
                </c:pt>
                <c:pt idx="6485">
                  <c:v>10.529351543115887</c:v>
                </c:pt>
                <c:pt idx="6486">
                  <c:v>10.387477392167208</c:v>
                </c:pt>
                <c:pt idx="6487">
                  <c:v>10.162017546726744</c:v>
                </c:pt>
                <c:pt idx="6488">
                  <c:v>10.475493606161159</c:v>
                </c:pt>
                <c:pt idx="6489">
                  <c:v>10.728813468404976</c:v>
                </c:pt>
                <c:pt idx="6490">
                  <c:v>10.597730732223617</c:v>
                </c:pt>
                <c:pt idx="6491">
                  <c:v>11.115228352626101</c:v>
                </c:pt>
                <c:pt idx="6492">
                  <c:v>11.129634743529248</c:v>
                </c:pt>
                <c:pt idx="6493">
                  <c:v>10.615734057393272</c:v>
                </c:pt>
                <c:pt idx="6494">
                  <c:v>10.64796253660939</c:v>
                </c:pt>
                <c:pt idx="6495">
                  <c:v>11.482587535387697</c:v>
                </c:pt>
                <c:pt idx="6496">
                  <c:v>11.227285025029609</c:v>
                </c:pt>
                <c:pt idx="6497">
                  <c:v>10.816458605456233</c:v>
                </c:pt>
                <c:pt idx="6498">
                  <c:v>10.773795946927567</c:v>
                </c:pt>
                <c:pt idx="6499">
                  <c:v>10.602377892441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AE9-42E4-A161-A2517554E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Work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22341762477975355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1"/>
          <c:order val="0"/>
          <c:tx>
            <c:strRef>
              <c:f>'Part Load'!$V$1</c:f>
              <c:strCache>
                <c:ptCount val="1"/>
                <c:pt idx="0">
                  <c:v>isentropic ef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art Load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Part Load'!$V$3:$V$6502</c:f>
              <c:numCache>
                <c:formatCode>General</c:formatCode>
                <c:ptCount val="6500"/>
                <c:pt idx="0">
                  <c:v>0.60832754332191719</c:v>
                </c:pt>
                <c:pt idx="1">
                  <c:v>0.60925675842825322</c:v>
                </c:pt>
                <c:pt idx="2">
                  <c:v>0.60876396025574186</c:v>
                </c:pt>
                <c:pt idx="3">
                  <c:v>0.61212668296861306</c:v>
                </c:pt>
                <c:pt idx="4">
                  <c:v>0.61140080655811402</c:v>
                </c:pt>
                <c:pt idx="5">
                  <c:v>0.60658657545016537</c:v>
                </c:pt>
                <c:pt idx="6">
                  <c:v>0.60848063868610258</c:v>
                </c:pt>
                <c:pt idx="7">
                  <c:v>0.60969247171956464</c:v>
                </c:pt>
                <c:pt idx="8">
                  <c:v>0.61206367704316333</c:v>
                </c:pt>
                <c:pt idx="9">
                  <c:v>0.61052593953665579</c:v>
                </c:pt>
                <c:pt idx="10">
                  <c:v>0.60748922987905474</c:v>
                </c:pt>
                <c:pt idx="11">
                  <c:v>0.6113658106372496</c:v>
                </c:pt>
                <c:pt idx="12">
                  <c:v>0.6076697837818702</c:v>
                </c:pt>
                <c:pt idx="13">
                  <c:v>0.61456461469808754</c:v>
                </c:pt>
                <c:pt idx="14">
                  <c:v>0.61473789457487304</c:v>
                </c:pt>
                <c:pt idx="15">
                  <c:v>0.60938435352061748</c:v>
                </c:pt>
                <c:pt idx="16">
                  <c:v>0.60953484111491685</c:v>
                </c:pt>
                <c:pt idx="17">
                  <c:v>0.60514352374446134</c:v>
                </c:pt>
                <c:pt idx="18">
                  <c:v>0.6080427966930142</c:v>
                </c:pt>
                <c:pt idx="19">
                  <c:v>0.61317121968435306</c:v>
                </c:pt>
                <c:pt idx="20">
                  <c:v>0.61414069595088194</c:v>
                </c:pt>
                <c:pt idx="21">
                  <c:v>0.61480010497090021</c:v>
                </c:pt>
                <c:pt idx="22">
                  <c:v>0.61692510041824722</c:v>
                </c:pt>
                <c:pt idx="23">
                  <c:v>0.61811610791284433</c:v>
                </c:pt>
                <c:pt idx="24">
                  <c:v>0.61598644765895982</c:v>
                </c:pt>
                <c:pt idx="25">
                  <c:v>0.61550177754143875</c:v>
                </c:pt>
                <c:pt idx="26">
                  <c:v>0.61773285177940329</c:v>
                </c:pt>
                <c:pt idx="27">
                  <c:v>0.61708689403420336</c:v>
                </c:pt>
                <c:pt idx="28">
                  <c:v>0.61445419309933968</c:v>
                </c:pt>
                <c:pt idx="29">
                  <c:v>0.61292302590817838</c:v>
                </c:pt>
                <c:pt idx="30">
                  <c:v>0.6171712134330688</c:v>
                </c:pt>
                <c:pt idx="31">
                  <c:v>0.62983366679602293</c:v>
                </c:pt>
                <c:pt idx="32">
                  <c:v>0.6209028216454936</c:v>
                </c:pt>
                <c:pt idx="33">
                  <c:v>0.6115714526499354</c:v>
                </c:pt>
                <c:pt idx="34">
                  <c:v>0.61511947531368305</c:v>
                </c:pt>
                <c:pt idx="35">
                  <c:v>0.61462629870779584</c:v>
                </c:pt>
                <c:pt idx="36">
                  <c:v>0.61439734945099544</c:v>
                </c:pt>
                <c:pt idx="37">
                  <c:v>0.60968583571683066</c:v>
                </c:pt>
                <c:pt idx="38">
                  <c:v>0.60742583096153213</c:v>
                </c:pt>
                <c:pt idx="39">
                  <c:v>0.61275058335986332</c:v>
                </c:pt>
                <c:pt idx="40">
                  <c:v>0.60660443386272689</c:v>
                </c:pt>
                <c:pt idx="41">
                  <c:v>0.61064443743969254</c:v>
                </c:pt>
                <c:pt idx="42">
                  <c:v>0.61418984337432436</c:v>
                </c:pt>
                <c:pt idx="43">
                  <c:v>0.60897300120810127</c:v>
                </c:pt>
                <c:pt idx="44">
                  <c:v>0.61273871155626636</c:v>
                </c:pt>
                <c:pt idx="45">
                  <c:v>0.61428086846164331</c:v>
                </c:pt>
                <c:pt idx="46">
                  <c:v>0.61253242837085198</c:v>
                </c:pt>
                <c:pt idx="47">
                  <c:v>0.61554108480435499</c:v>
                </c:pt>
                <c:pt idx="48">
                  <c:v>0.61319488847321424</c:v>
                </c:pt>
                <c:pt idx="49">
                  <c:v>0.61638100130163787</c:v>
                </c:pt>
                <c:pt idx="50">
                  <c:v>0.61609713650869236</c:v>
                </c:pt>
                <c:pt idx="51">
                  <c:v>0.61786621334452707</c:v>
                </c:pt>
                <c:pt idx="52">
                  <c:v>0.61373773848848689</c:v>
                </c:pt>
                <c:pt idx="53">
                  <c:v>0.61195294428799674</c:v>
                </c:pt>
                <c:pt idx="54">
                  <c:v>0.61343876607945935</c:v>
                </c:pt>
                <c:pt idx="55">
                  <c:v>0.61313918322554439</c:v>
                </c:pt>
                <c:pt idx="56">
                  <c:v>0.61721946621524282</c:v>
                </c:pt>
                <c:pt idx="57">
                  <c:v>0.62918372793066624</c:v>
                </c:pt>
                <c:pt idx="58">
                  <c:v>0.62435852747145248</c:v>
                </c:pt>
                <c:pt idx="59">
                  <c:v>0.61186573600556071</c:v>
                </c:pt>
                <c:pt idx="60">
                  <c:v>0.61542971730594553</c:v>
                </c:pt>
                <c:pt idx="61">
                  <c:v>0.59649470828346451</c:v>
                </c:pt>
                <c:pt idx="62">
                  <c:v>0.57814891613362474</c:v>
                </c:pt>
                <c:pt idx="63">
                  <c:v>0.60050671114143994</c:v>
                </c:pt>
                <c:pt idx="64">
                  <c:v>0.61143750663247431</c:v>
                </c:pt>
                <c:pt idx="65">
                  <c:v>0.61246464776359588</c:v>
                </c:pt>
                <c:pt idx="66">
                  <c:v>0.6031185335548308</c:v>
                </c:pt>
                <c:pt idx="67">
                  <c:v>0.60727757237531088</c:v>
                </c:pt>
                <c:pt idx="68">
                  <c:v>0.62354037406113527</c:v>
                </c:pt>
                <c:pt idx="69">
                  <c:v>0.63029087872059864</c:v>
                </c:pt>
                <c:pt idx="70">
                  <c:v>0.61204566215042111</c:v>
                </c:pt>
                <c:pt idx="71">
                  <c:v>0.60945481328671425</c:v>
                </c:pt>
                <c:pt idx="72">
                  <c:v>0.60569653347034269</c:v>
                </c:pt>
                <c:pt idx="73">
                  <c:v>0.6046182558505131</c:v>
                </c:pt>
                <c:pt idx="74">
                  <c:v>0.61103185096378387</c:v>
                </c:pt>
                <c:pt idx="75">
                  <c:v>0.61089959803624938</c:v>
                </c:pt>
                <c:pt idx="76">
                  <c:v>0.60402861927641893</c:v>
                </c:pt>
                <c:pt idx="77">
                  <c:v>0.61137763373529819</c:v>
                </c:pt>
                <c:pt idx="78">
                  <c:v>0.61590363666983716</c:v>
                </c:pt>
                <c:pt idx="79">
                  <c:v>0.61655913854437416</c:v>
                </c:pt>
                <c:pt idx="80">
                  <c:v>0.61248075191127027</c:v>
                </c:pt>
                <c:pt idx="81">
                  <c:v>0.61098057639988945</c:v>
                </c:pt>
                <c:pt idx="82">
                  <c:v>0.61192614245210597</c:v>
                </c:pt>
                <c:pt idx="83">
                  <c:v>0.61173375987692424</c:v>
                </c:pt>
                <c:pt idx="84">
                  <c:v>0.60921326487557448</c:v>
                </c:pt>
                <c:pt idx="85">
                  <c:v>0.60842532080086376</c:v>
                </c:pt>
                <c:pt idx="86">
                  <c:v>0.59309180148663354</c:v>
                </c:pt>
                <c:pt idx="87">
                  <c:v>0.60282681566035923</c:v>
                </c:pt>
                <c:pt idx="88">
                  <c:v>0.60514408303919398</c:v>
                </c:pt>
                <c:pt idx="89">
                  <c:v>0.60572147714774394</c:v>
                </c:pt>
                <c:pt idx="90">
                  <c:v>0.60598037630741197</c:v>
                </c:pt>
                <c:pt idx="91">
                  <c:v>0.614800586303065</c:v>
                </c:pt>
                <c:pt idx="92">
                  <c:v>0.62092968403400095</c:v>
                </c:pt>
                <c:pt idx="93">
                  <c:v>0.61516133350327939</c:v>
                </c:pt>
                <c:pt idx="94">
                  <c:v>0.612815642900013</c:v>
                </c:pt>
                <c:pt idx="95">
                  <c:v>0.61068853408678592</c:v>
                </c:pt>
                <c:pt idx="96">
                  <c:v>0.61439116459654053</c:v>
                </c:pt>
                <c:pt idx="97">
                  <c:v>0.61056961867861803</c:v>
                </c:pt>
                <c:pt idx="98">
                  <c:v>0.60569627117655689</c:v>
                </c:pt>
                <c:pt idx="99">
                  <c:v>0.60908187196254071</c:v>
                </c:pt>
                <c:pt idx="100">
                  <c:v>0.61152722524054548</c:v>
                </c:pt>
                <c:pt idx="101">
                  <c:v>0.60987043849967104</c:v>
                </c:pt>
                <c:pt idx="102">
                  <c:v>0.60438263816510918</c:v>
                </c:pt>
                <c:pt idx="103">
                  <c:v>0.60382448236239927</c:v>
                </c:pt>
                <c:pt idx="104">
                  <c:v>0.60855612339063969</c:v>
                </c:pt>
                <c:pt idx="105">
                  <c:v>0.61347890878880396</c:v>
                </c:pt>
                <c:pt idx="106">
                  <c:v>0.60726461788761887</c:v>
                </c:pt>
                <c:pt idx="107">
                  <c:v>0.60930541347000156</c:v>
                </c:pt>
                <c:pt idx="108">
                  <c:v>0.61536983336040718</c:v>
                </c:pt>
                <c:pt idx="109">
                  <c:v>0.61599090594085038</c:v>
                </c:pt>
                <c:pt idx="110">
                  <c:v>0.61981138913874256</c:v>
                </c:pt>
                <c:pt idx="111">
                  <c:v>0.62218499365380064</c:v>
                </c:pt>
                <c:pt idx="112">
                  <c:v>0.62174424227562308</c:v>
                </c:pt>
                <c:pt idx="113">
                  <c:v>0.62047425493724984</c:v>
                </c:pt>
                <c:pt idx="114">
                  <c:v>0.62257342219375011</c:v>
                </c:pt>
                <c:pt idx="115">
                  <c:v>0.62116503599703721</c:v>
                </c:pt>
                <c:pt idx="116">
                  <c:v>0.6184122268790021</c:v>
                </c:pt>
                <c:pt idx="117">
                  <c:v>0.60894984617732828</c:v>
                </c:pt>
                <c:pt idx="118">
                  <c:v>0.60831271193377545</c:v>
                </c:pt>
                <c:pt idx="119">
                  <c:v>0.59933219785100245</c:v>
                </c:pt>
                <c:pt idx="120">
                  <c:v>0.59913293031189219</c:v>
                </c:pt>
                <c:pt idx="121">
                  <c:v>0.58836506208833561</c:v>
                </c:pt>
                <c:pt idx="122">
                  <c:v>0.59001561833979255</c:v>
                </c:pt>
                <c:pt idx="123">
                  <c:v>0.58962524244627268</c:v>
                </c:pt>
                <c:pt idx="124">
                  <c:v>0.59841023005023175</c:v>
                </c:pt>
                <c:pt idx="125">
                  <c:v>0.61178255752789223</c:v>
                </c:pt>
                <c:pt idx="126">
                  <c:v>0.60057565319133221</c:v>
                </c:pt>
                <c:pt idx="127">
                  <c:v>0.59667840617660295</c:v>
                </c:pt>
                <c:pt idx="128">
                  <c:v>0.60024605793381169</c:v>
                </c:pt>
                <c:pt idx="129">
                  <c:v>0.59532145551573612</c:v>
                </c:pt>
                <c:pt idx="130">
                  <c:v>0.58902540512240087</c:v>
                </c:pt>
                <c:pt idx="131">
                  <c:v>0.58984939894570276</c:v>
                </c:pt>
                <c:pt idx="132">
                  <c:v>0.5824290385985369</c:v>
                </c:pt>
                <c:pt idx="133">
                  <c:v>0.5723397911456678</c:v>
                </c:pt>
                <c:pt idx="134">
                  <c:v>0.57368924184213677</c:v>
                </c:pt>
                <c:pt idx="135">
                  <c:v>0.58370683438150872</c:v>
                </c:pt>
                <c:pt idx="136">
                  <c:v>0.59363722855253964</c:v>
                </c:pt>
                <c:pt idx="137">
                  <c:v>0.59108301838840471</c:v>
                </c:pt>
                <c:pt idx="138">
                  <c:v>0.59087689438535806</c:v>
                </c:pt>
                <c:pt idx="139">
                  <c:v>0.59282076104168668</c:v>
                </c:pt>
                <c:pt idx="140">
                  <c:v>0.58865907318117727</c:v>
                </c:pt>
                <c:pt idx="141">
                  <c:v>0.58705846212932666</c:v>
                </c:pt>
                <c:pt idx="142">
                  <c:v>0.58583048171758001</c:v>
                </c:pt>
                <c:pt idx="143">
                  <c:v>0.58251269575204101</c:v>
                </c:pt>
                <c:pt idx="144">
                  <c:v>0.58997258654144058</c:v>
                </c:pt>
                <c:pt idx="145">
                  <c:v>0.58681827911365014</c:v>
                </c:pt>
                <c:pt idx="146">
                  <c:v>0.58629134622562096</c:v>
                </c:pt>
                <c:pt idx="147">
                  <c:v>0.58658629325812262</c:v>
                </c:pt>
                <c:pt idx="148">
                  <c:v>0.58640042450362539</c:v>
                </c:pt>
                <c:pt idx="149">
                  <c:v>0.58957169074102056</c:v>
                </c:pt>
                <c:pt idx="150">
                  <c:v>0.58961454856908335</c:v>
                </c:pt>
                <c:pt idx="151">
                  <c:v>0.59018739268085274</c:v>
                </c:pt>
                <c:pt idx="152">
                  <c:v>0.59250994574452442</c:v>
                </c:pt>
                <c:pt idx="153">
                  <c:v>0.59858914368940896</c:v>
                </c:pt>
                <c:pt idx="154">
                  <c:v>0.59278884787617314</c:v>
                </c:pt>
                <c:pt idx="155">
                  <c:v>0.59077240238347251</c:v>
                </c:pt>
                <c:pt idx="156">
                  <c:v>0.58726031510801702</c:v>
                </c:pt>
                <c:pt idx="157">
                  <c:v>0.58961459421745899</c:v>
                </c:pt>
                <c:pt idx="158">
                  <c:v>0.60387109187992316</c:v>
                </c:pt>
                <c:pt idx="159">
                  <c:v>0.63078247777013752</c:v>
                </c:pt>
                <c:pt idx="160">
                  <c:v>0.62058821446657408</c:v>
                </c:pt>
                <c:pt idx="161">
                  <c:v>0.61192000528550194</c:v>
                </c:pt>
                <c:pt idx="162">
                  <c:v>0.62242401541397685</c:v>
                </c:pt>
                <c:pt idx="163">
                  <c:v>0.61255888511310397</c:v>
                </c:pt>
                <c:pt idx="164">
                  <c:v>0.60532434536989144</c:v>
                </c:pt>
                <c:pt idx="165">
                  <c:v>0.62319830272795507</c:v>
                </c:pt>
                <c:pt idx="166">
                  <c:v>0.61483752750783982</c:v>
                </c:pt>
                <c:pt idx="167">
                  <c:v>0.63154306455346476</c:v>
                </c:pt>
                <c:pt idx="168">
                  <c:v>0.62245602047212345</c:v>
                </c:pt>
                <c:pt idx="169">
                  <c:v>0.61941795486825246</c:v>
                </c:pt>
                <c:pt idx="170">
                  <c:v>0.6181806323571587</c:v>
                </c:pt>
                <c:pt idx="171">
                  <c:v>0.6190831770400741</c:v>
                </c:pt>
                <c:pt idx="172">
                  <c:v>0.61995721161204775</c:v>
                </c:pt>
                <c:pt idx="173">
                  <c:v>0.62330721828015456</c:v>
                </c:pt>
                <c:pt idx="174">
                  <c:v>0.62146404517107201</c:v>
                </c:pt>
                <c:pt idx="175">
                  <c:v>0.61722274020118972</c:v>
                </c:pt>
                <c:pt idx="176">
                  <c:v>0.616198597578406</c:v>
                </c:pt>
                <c:pt idx="177">
                  <c:v>0.61701396336916792</c:v>
                </c:pt>
                <c:pt idx="178">
                  <c:v>0.6086912930422832</c:v>
                </c:pt>
                <c:pt idx="179">
                  <c:v>0.60528551882123527</c:v>
                </c:pt>
                <c:pt idx="180">
                  <c:v>0.6055944354744629</c:v>
                </c:pt>
                <c:pt idx="181">
                  <c:v>0.60365867371425519</c:v>
                </c:pt>
                <c:pt idx="182">
                  <c:v>0.60381887255644628</c:v>
                </c:pt>
                <c:pt idx="183">
                  <c:v>0.60485358648381071</c:v>
                </c:pt>
                <c:pt idx="184">
                  <c:v>0.60281160575497639</c:v>
                </c:pt>
                <c:pt idx="185">
                  <c:v>0.60256266077482457</c:v>
                </c:pt>
                <c:pt idx="186">
                  <c:v>0.60206041986279102</c:v>
                </c:pt>
                <c:pt idx="187">
                  <c:v>0.60294702820943724</c:v>
                </c:pt>
                <c:pt idx="188">
                  <c:v>0.60359245066174849</c:v>
                </c:pt>
                <c:pt idx="189">
                  <c:v>0.59100826263921713</c:v>
                </c:pt>
                <c:pt idx="190">
                  <c:v>0.58840137341356269</c:v>
                </c:pt>
                <c:pt idx="191">
                  <c:v>0.58750630247205893</c:v>
                </c:pt>
                <c:pt idx="192">
                  <c:v>0.58950809721598363</c:v>
                </c:pt>
                <c:pt idx="193">
                  <c:v>0.58960450181685575</c:v>
                </c:pt>
                <c:pt idx="194">
                  <c:v>0.59235173676957809</c:v>
                </c:pt>
                <c:pt idx="195">
                  <c:v>0.59111914258330323</c:v>
                </c:pt>
                <c:pt idx="196">
                  <c:v>0.59169982289013379</c:v>
                </c:pt>
                <c:pt idx="197">
                  <c:v>0.59261026473808298</c:v>
                </c:pt>
                <c:pt idx="198">
                  <c:v>0.59194390198418223</c:v>
                </c:pt>
                <c:pt idx="199">
                  <c:v>0.58967567531347775</c:v>
                </c:pt>
                <c:pt idx="200">
                  <c:v>0.5969857426843922</c:v>
                </c:pt>
                <c:pt idx="201">
                  <c:v>0.59756866198022796</c:v>
                </c:pt>
                <c:pt idx="202">
                  <c:v>0.58545345164158802</c:v>
                </c:pt>
                <c:pt idx="203">
                  <c:v>0.58812402028133848</c:v>
                </c:pt>
                <c:pt idx="204">
                  <c:v>0.58974070471955808</c:v>
                </c:pt>
                <c:pt idx="205">
                  <c:v>0.59608081008047065</c:v>
                </c:pt>
                <c:pt idx="206">
                  <c:v>0.61249699423470683</c:v>
                </c:pt>
                <c:pt idx="207">
                  <c:v>0.60990970632175046</c:v>
                </c:pt>
                <c:pt idx="208">
                  <c:v>0.61180231770140325</c:v>
                </c:pt>
                <c:pt idx="209">
                  <c:v>0.57830781352738858</c:v>
                </c:pt>
                <c:pt idx="210">
                  <c:v>0.56958527113318957</c:v>
                </c:pt>
                <c:pt idx="211">
                  <c:v>0.57201384758871832</c:v>
                </c:pt>
                <c:pt idx="212">
                  <c:v>0.56873585290120687</c:v>
                </c:pt>
                <c:pt idx="213">
                  <c:v>0.57099641722132144</c:v>
                </c:pt>
                <c:pt idx="214">
                  <c:v>0.56547312452253129</c:v>
                </c:pt>
                <c:pt idx="215">
                  <c:v>0.55958233427899018</c:v>
                </c:pt>
                <c:pt idx="216">
                  <c:v>0.55480642783273992</c:v>
                </c:pt>
                <c:pt idx="217">
                  <c:v>0.552386349704451</c:v>
                </c:pt>
                <c:pt idx="218">
                  <c:v>0.55583719057194558</c:v>
                </c:pt>
                <c:pt idx="219">
                  <c:v>0.55946407752493188</c:v>
                </c:pt>
                <c:pt idx="220">
                  <c:v>0.55573952089344469</c:v>
                </c:pt>
                <c:pt idx="221">
                  <c:v>0.55848604072829067</c:v>
                </c:pt>
                <c:pt idx="222">
                  <c:v>0.56594558494973835</c:v>
                </c:pt>
                <c:pt idx="223">
                  <c:v>0.58571451442709788</c:v>
                </c:pt>
                <c:pt idx="224">
                  <c:v>0.59729882698666725</c:v>
                </c:pt>
                <c:pt idx="225">
                  <c:v>0.59864271154984716</c:v>
                </c:pt>
                <c:pt idx="226">
                  <c:v>0.59110135910747008</c:v>
                </c:pt>
                <c:pt idx="227">
                  <c:v>0.58902899834845357</c:v>
                </c:pt>
                <c:pt idx="228">
                  <c:v>0.58261332976856495</c:v>
                </c:pt>
                <c:pt idx="229">
                  <c:v>0.58616250049591878</c:v>
                </c:pt>
                <c:pt idx="230">
                  <c:v>0.61042928708140043</c:v>
                </c:pt>
                <c:pt idx="231">
                  <c:v>0.61266859008587737</c:v>
                </c:pt>
                <c:pt idx="232">
                  <c:v>0.60324965494399496</c:v>
                </c:pt>
                <c:pt idx="233">
                  <c:v>0.60289110695888692</c:v>
                </c:pt>
                <c:pt idx="234">
                  <c:v>0.60343271616700422</c:v>
                </c:pt>
                <c:pt idx="235">
                  <c:v>0.60099753175927939</c:v>
                </c:pt>
                <c:pt idx="236">
                  <c:v>0.60397397807986541</c:v>
                </c:pt>
                <c:pt idx="237">
                  <c:v>0.59732452189560747</c:v>
                </c:pt>
                <c:pt idx="238">
                  <c:v>0.5958629711299821</c:v>
                </c:pt>
                <c:pt idx="239">
                  <c:v>0.59589953780919935</c:v>
                </c:pt>
                <c:pt idx="240">
                  <c:v>0.59492093319001671</c:v>
                </c:pt>
                <c:pt idx="241">
                  <c:v>0.60170299405848493</c:v>
                </c:pt>
                <c:pt idx="242">
                  <c:v>0.59436542666558745</c:v>
                </c:pt>
                <c:pt idx="243">
                  <c:v>0.59565386581916124</c:v>
                </c:pt>
                <c:pt idx="244">
                  <c:v>0.59985636579494506</c:v>
                </c:pt>
                <c:pt idx="245">
                  <c:v>0.60361697814516291</c:v>
                </c:pt>
                <c:pt idx="246">
                  <c:v>0.60207024246672425</c:v>
                </c:pt>
                <c:pt idx="247">
                  <c:v>0.59782907701238075</c:v>
                </c:pt>
                <c:pt idx="248">
                  <c:v>0.60183561380912654</c:v>
                </c:pt>
                <c:pt idx="249">
                  <c:v>0.60383877877148162</c:v>
                </c:pt>
                <c:pt idx="250">
                  <c:v>0.60328113749197798</c:v>
                </c:pt>
                <c:pt idx="251">
                  <c:v>0.60374638357641586</c:v>
                </c:pt>
                <c:pt idx="252">
                  <c:v>0.60214523294171141</c:v>
                </c:pt>
                <c:pt idx="253">
                  <c:v>0.60389523145932411</c:v>
                </c:pt>
                <c:pt idx="254">
                  <c:v>0.60177925760008322</c:v>
                </c:pt>
                <c:pt idx="255">
                  <c:v>0.60223720682009885</c:v>
                </c:pt>
                <c:pt idx="256">
                  <c:v>0.60223401852313552</c:v>
                </c:pt>
                <c:pt idx="257">
                  <c:v>0.60328800150451956</c:v>
                </c:pt>
                <c:pt idx="258">
                  <c:v>0.61253206567212082</c:v>
                </c:pt>
                <c:pt idx="259">
                  <c:v>0.61208145908013267</c:v>
                </c:pt>
                <c:pt idx="260">
                  <c:v>0.61122032864365861</c:v>
                </c:pt>
                <c:pt idx="261">
                  <c:v>0.60192400143701963</c:v>
                </c:pt>
                <c:pt idx="262">
                  <c:v>0.60369813686747564</c:v>
                </c:pt>
                <c:pt idx="263">
                  <c:v>0.60290258203223746</c:v>
                </c:pt>
                <c:pt idx="264">
                  <c:v>0.60018075660904679</c:v>
                </c:pt>
                <c:pt idx="265">
                  <c:v>0.59440941730946795</c:v>
                </c:pt>
                <c:pt idx="266">
                  <c:v>0.59635628468695079</c:v>
                </c:pt>
                <c:pt idx="267">
                  <c:v>0.59644119477695245</c:v>
                </c:pt>
                <c:pt idx="268">
                  <c:v>0.59945010263782839</c:v>
                </c:pt>
                <c:pt idx="269">
                  <c:v>0.59898771342411272</c:v>
                </c:pt>
                <c:pt idx="270">
                  <c:v>0.60057059341592534</c:v>
                </c:pt>
                <c:pt idx="271">
                  <c:v>0.6049599991046436</c:v>
                </c:pt>
                <c:pt idx="272">
                  <c:v>0.6052512187191007</c:v>
                </c:pt>
                <c:pt idx="273">
                  <c:v>0.60563522830974803</c:v>
                </c:pt>
                <c:pt idx="274">
                  <c:v>0.6104277311276487</c:v>
                </c:pt>
                <c:pt idx="275">
                  <c:v>0.60942312814277966</c:v>
                </c:pt>
                <c:pt idx="276">
                  <c:v>0.61334837417174437</c:v>
                </c:pt>
                <c:pt idx="277">
                  <c:v>0.61649987437592524</c:v>
                </c:pt>
                <c:pt idx="278">
                  <c:v>0.61001358536643391</c:v>
                </c:pt>
                <c:pt idx="279">
                  <c:v>0.61099281292961927</c:v>
                </c:pt>
                <c:pt idx="280">
                  <c:v>0.60641622741348655</c:v>
                </c:pt>
                <c:pt idx="281">
                  <c:v>0.58857984301005828</c:v>
                </c:pt>
                <c:pt idx="282">
                  <c:v>0.61131954173667635</c:v>
                </c:pt>
                <c:pt idx="283">
                  <c:v>0.61783256908226114</c:v>
                </c:pt>
                <c:pt idx="284">
                  <c:v>0.59421678444570747</c:v>
                </c:pt>
                <c:pt idx="285">
                  <c:v>0.59670654765691034</c:v>
                </c:pt>
                <c:pt idx="286">
                  <c:v>0.5972709353555703</c:v>
                </c:pt>
                <c:pt idx="287">
                  <c:v>0.60277083905552642</c:v>
                </c:pt>
                <c:pt idx="288">
                  <c:v>0.60210498038296756</c:v>
                </c:pt>
                <c:pt idx="289">
                  <c:v>0.60308566777118178</c:v>
                </c:pt>
                <c:pt idx="290">
                  <c:v>0.60034935677058421</c:v>
                </c:pt>
                <c:pt idx="291">
                  <c:v>0.5998032900121214</c:v>
                </c:pt>
                <c:pt idx="292">
                  <c:v>0.60210796402740796</c:v>
                </c:pt>
                <c:pt idx="293">
                  <c:v>0.60409951668690098</c:v>
                </c:pt>
                <c:pt idx="294">
                  <c:v>0.6060528078974563</c:v>
                </c:pt>
                <c:pt idx="295">
                  <c:v>0.60858689768465635</c:v>
                </c:pt>
                <c:pt idx="296">
                  <c:v>0.59917687932027452</c:v>
                </c:pt>
                <c:pt idx="297">
                  <c:v>0.60695050502002457</c:v>
                </c:pt>
                <c:pt idx="298">
                  <c:v>0.60908354447586044</c:v>
                </c:pt>
                <c:pt idx="299">
                  <c:v>0.60462226007503672</c:v>
                </c:pt>
                <c:pt idx="300">
                  <c:v>0.60968231783283111</c:v>
                </c:pt>
                <c:pt idx="301">
                  <c:v>0.61452189219412623</c:v>
                </c:pt>
                <c:pt idx="302">
                  <c:v>0.6109094781764226</c:v>
                </c:pt>
                <c:pt idx="303">
                  <c:v>0.61585858957610862</c:v>
                </c:pt>
                <c:pt idx="304">
                  <c:v>0.61309897522872547</c:v>
                </c:pt>
                <c:pt idx="305">
                  <c:v>0.61333232389041958</c:v>
                </c:pt>
                <c:pt idx="306">
                  <c:v>0.61408154673458859</c:v>
                </c:pt>
                <c:pt idx="307">
                  <c:v>0.61603007228944229</c:v>
                </c:pt>
                <c:pt idx="308">
                  <c:v>0.61994990186901178</c:v>
                </c:pt>
                <c:pt idx="309">
                  <c:v>0.61973077223888029</c:v>
                </c:pt>
                <c:pt idx="310">
                  <c:v>0.61991704456594643</c:v>
                </c:pt>
                <c:pt idx="311">
                  <c:v>0.61690193663869064</c:v>
                </c:pt>
                <c:pt idx="312">
                  <c:v>0.61422789807480183</c:v>
                </c:pt>
                <c:pt idx="313">
                  <c:v>0.6140950990189703</c:v>
                </c:pt>
                <c:pt idx="314">
                  <c:v>0.6144226419727945</c:v>
                </c:pt>
                <c:pt idx="315">
                  <c:v>0.61428632569273578</c:v>
                </c:pt>
                <c:pt idx="316">
                  <c:v>0.61148740914523791</c:v>
                </c:pt>
                <c:pt idx="317">
                  <c:v>0.61176932987778332</c:v>
                </c:pt>
                <c:pt idx="318">
                  <c:v>0.61100149418895067</c:v>
                </c:pt>
                <c:pt idx="319">
                  <c:v>0.60647047550886812</c:v>
                </c:pt>
                <c:pt idx="320">
                  <c:v>0.60415490644198533</c:v>
                </c:pt>
                <c:pt idx="321">
                  <c:v>0.60597487265578343</c:v>
                </c:pt>
                <c:pt idx="322">
                  <c:v>0.61289867791953312</c:v>
                </c:pt>
                <c:pt idx="323">
                  <c:v>0.60718601700672992</c:v>
                </c:pt>
                <c:pt idx="324">
                  <c:v>0.60476047584141013</c:v>
                </c:pt>
                <c:pt idx="325">
                  <c:v>0.60785291263494612</c:v>
                </c:pt>
                <c:pt idx="326">
                  <c:v>0.60450505897197238</c:v>
                </c:pt>
                <c:pt idx="327">
                  <c:v>0.60230919106422498</c:v>
                </c:pt>
                <c:pt idx="328">
                  <c:v>0.6025307479581653</c:v>
                </c:pt>
                <c:pt idx="329">
                  <c:v>0.60151151638629741</c:v>
                </c:pt>
                <c:pt idx="330">
                  <c:v>0.60052466968811935</c:v>
                </c:pt>
                <c:pt idx="331">
                  <c:v>0.60708241450811518</c:v>
                </c:pt>
                <c:pt idx="332">
                  <c:v>0.62557676448210642</c:v>
                </c:pt>
                <c:pt idx="333">
                  <c:v>0.62737669987022571</c:v>
                </c:pt>
                <c:pt idx="334">
                  <c:v>0.61243055565925875</c:v>
                </c:pt>
                <c:pt idx="335">
                  <c:v>0.61484703186514111</c:v>
                </c:pt>
                <c:pt idx="336">
                  <c:v>0.61378567833645004</c:v>
                </c:pt>
                <c:pt idx="337">
                  <c:v>0.61420630207651683</c:v>
                </c:pt>
                <c:pt idx="338">
                  <c:v>0.62020450678360395</c:v>
                </c:pt>
                <c:pt idx="339">
                  <c:v>0.62055342305151096</c:v>
                </c:pt>
                <c:pt idx="340">
                  <c:v>0.61961245774390061</c:v>
                </c:pt>
                <c:pt idx="341">
                  <c:v>0.62107663102811306</c:v>
                </c:pt>
                <c:pt idx="342">
                  <c:v>0.62348343767469316</c:v>
                </c:pt>
                <c:pt idx="343">
                  <c:v>0.62195915654128053</c:v>
                </c:pt>
                <c:pt idx="344">
                  <c:v>0.62003869906360387</c:v>
                </c:pt>
                <c:pt idx="345">
                  <c:v>0.61837669580257359</c:v>
                </c:pt>
                <c:pt idx="346">
                  <c:v>0.61793443942765902</c:v>
                </c:pt>
                <c:pt idx="347">
                  <c:v>0.61791845563427583</c:v>
                </c:pt>
                <c:pt idx="348">
                  <c:v>0.61856893832128279</c:v>
                </c:pt>
                <c:pt idx="349">
                  <c:v>0.62110613002702852</c:v>
                </c:pt>
                <c:pt idx="350">
                  <c:v>0.622056574013095</c:v>
                </c:pt>
                <c:pt idx="351">
                  <c:v>0.57303696459903097</c:v>
                </c:pt>
                <c:pt idx="352">
                  <c:v>0.57345888061636374</c:v>
                </c:pt>
                <c:pt idx="353">
                  <c:v>0.61076548126848973</c:v>
                </c:pt>
                <c:pt idx="354">
                  <c:v>0.61936781533671892</c:v>
                </c:pt>
                <c:pt idx="355">
                  <c:v>0.62264214281207098</c:v>
                </c:pt>
                <c:pt idx="356">
                  <c:v>0.6292415738147914</c:v>
                </c:pt>
                <c:pt idx="357">
                  <c:v>0.61334823285466644</c:v>
                </c:pt>
                <c:pt idx="358">
                  <c:v>0.60593316297224931</c:v>
                </c:pt>
                <c:pt idx="359">
                  <c:v>0.60665543531887178</c:v>
                </c:pt>
                <c:pt idx="360">
                  <c:v>0.60784947324747041</c:v>
                </c:pt>
                <c:pt idx="361">
                  <c:v>0.60596409001160212</c:v>
                </c:pt>
                <c:pt idx="362">
                  <c:v>0.60618074136241384</c:v>
                </c:pt>
                <c:pt idx="363">
                  <c:v>0.60305343883369111</c:v>
                </c:pt>
                <c:pt idx="364">
                  <c:v>0.60768904754293407</c:v>
                </c:pt>
                <c:pt idx="365">
                  <c:v>0.60553370893239367</c:v>
                </c:pt>
                <c:pt idx="366">
                  <c:v>0.60555918252762064</c:v>
                </c:pt>
                <c:pt idx="367">
                  <c:v>0.57437855085272083</c:v>
                </c:pt>
                <c:pt idx="368">
                  <c:v>0.56074032884816472</c:v>
                </c:pt>
                <c:pt idx="369">
                  <c:v>0.56504746514975912</c:v>
                </c:pt>
                <c:pt idx="370">
                  <c:v>0.58063941625865312</c:v>
                </c:pt>
                <c:pt idx="371">
                  <c:v>0.57843552295213774</c:v>
                </c:pt>
                <c:pt idx="372">
                  <c:v>0.57153898359296207</c:v>
                </c:pt>
                <c:pt idx="373">
                  <c:v>0.55166605730209384</c:v>
                </c:pt>
                <c:pt idx="374">
                  <c:v>0.5548610032748319</c:v>
                </c:pt>
                <c:pt idx="375">
                  <c:v>0.55535263330633999</c:v>
                </c:pt>
                <c:pt idx="376">
                  <c:v>0.55760191406397208</c:v>
                </c:pt>
                <c:pt idx="377">
                  <c:v>0.54668610910049931</c:v>
                </c:pt>
                <c:pt idx="378">
                  <c:v>0.54555935378947851</c:v>
                </c:pt>
                <c:pt idx="379">
                  <c:v>0.57213623597726393</c:v>
                </c:pt>
                <c:pt idx="380">
                  <c:v>0.62168923793139541</c:v>
                </c:pt>
                <c:pt idx="381">
                  <c:v>0.61240244616723405</c:v>
                </c:pt>
                <c:pt idx="382">
                  <c:v>0.61135773615789279</c:v>
                </c:pt>
                <c:pt idx="383">
                  <c:v>0.60956100294631099</c:v>
                </c:pt>
                <c:pt idx="384">
                  <c:v>0.60779593201998594</c:v>
                </c:pt>
                <c:pt idx="385">
                  <c:v>0.61004940774334249</c:v>
                </c:pt>
                <c:pt idx="386">
                  <c:v>0.61444573457047935</c:v>
                </c:pt>
                <c:pt idx="387">
                  <c:v>0.61376306525755919</c:v>
                </c:pt>
                <c:pt idx="388">
                  <c:v>0.60909823044813327</c:v>
                </c:pt>
                <c:pt idx="389">
                  <c:v>0.60971939722914892</c:v>
                </c:pt>
                <c:pt idx="390">
                  <c:v>0.6098683233218104</c:v>
                </c:pt>
                <c:pt idx="391">
                  <c:v>0.59454401862619433</c:v>
                </c:pt>
                <c:pt idx="392">
                  <c:v>0.58458617200061236</c:v>
                </c:pt>
                <c:pt idx="393">
                  <c:v>0.59245897340789244</c:v>
                </c:pt>
                <c:pt idx="394">
                  <c:v>0.60578819166867393</c:v>
                </c:pt>
                <c:pt idx="395">
                  <c:v>0.61784844098455927</c:v>
                </c:pt>
                <c:pt idx="396">
                  <c:v>0.60670057987786419</c:v>
                </c:pt>
                <c:pt idx="397">
                  <c:v>0.60857224179003289</c:v>
                </c:pt>
                <c:pt idx="398">
                  <c:v>0.60765687048943784</c:v>
                </c:pt>
                <c:pt idx="399">
                  <c:v>0.60838904799827098</c:v>
                </c:pt>
                <c:pt idx="400">
                  <c:v>0.61095841082158198</c:v>
                </c:pt>
                <c:pt idx="401">
                  <c:v>0.60471069084804197</c:v>
                </c:pt>
                <c:pt idx="402">
                  <c:v>0.60111366140064093</c:v>
                </c:pt>
                <c:pt idx="403">
                  <c:v>0.60493671387215975</c:v>
                </c:pt>
                <c:pt idx="404">
                  <c:v>0.60128400927574732</c:v>
                </c:pt>
                <c:pt idx="405">
                  <c:v>0.60246331252528207</c:v>
                </c:pt>
                <c:pt idx="406">
                  <c:v>0.6131621874887403</c:v>
                </c:pt>
                <c:pt idx="407">
                  <c:v>0.6147973937401654</c:v>
                </c:pt>
                <c:pt idx="408">
                  <c:v>0.61612923820959342</c:v>
                </c:pt>
                <c:pt idx="409">
                  <c:v>0.61675622644517625</c:v>
                </c:pt>
                <c:pt idx="410">
                  <c:v>0.61734970563554836</c:v>
                </c:pt>
                <c:pt idx="411">
                  <c:v>0.61894380822514261</c:v>
                </c:pt>
                <c:pt idx="412">
                  <c:v>0.61105759759718414</c:v>
                </c:pt>
                <c:pt idx="413">
                  <c:v>0.59134123234972547</c:v>
                </c:pt>
                <c:pt idx="414">
                  <c:v>0.59512367368171404</c:v>
                </c:pt>
                <c:pt idx="415">
                  <c:v>0.60167928518226288</c:v>
                </c:pt>
                <c:pt idx="416">
                  <c:v>0.60074513241266081</c:v>
                </c:pt>
                <c:pt idx="417">
                  <c:v>0.60074044161098505</c:v>
                </c:pt>
                <c:pt idx="418">
                  <c:v>0.59958264787355542</c:v>
                </c:pt>
                <c:pt idx="419">
                  <c:v>0.59786595010082333</c:v>
                </c:pt>
                <c:pt idx="420">
                  <c:v>0.59394792057888912</c:v>
                </c:pt>
                <c:pt idx="421">
                  <c:v>0.60513445897527085</c:v>
                </c:pt>
                <c:pt idx="422">
                  <c:v>0.60806407084492375</c:v>
                </c:pt>
                <c:pt idx="423">
                  <c:v>0.60475620595180524</c:v>
                </c:pt>
                <c:pt idx="424">
                  <c:v>0.60413801474300133</c:v>
                </c:pt>
                <c:pt idx="425">
                  <c:v>0.6020862831762096</c:v>
                </c:pt>
                <c:pt idx="426">
                  <c:v>0.59977368022462951</c:v>
                </c:pt>
                <c:pt idx="427">
                  <c:v>0.59742353988950991</c:v>
                </c:pt>
                <c:pt idx="428">
                  <c:v>0.57526225873429537</c:v>
                </c:pt>
                <c:pt idx="429">
                  <c:v>0.57370011121866848</c:v>
                </c:pt>
                <c:pt idx="430">
                  <c:v>0.58753010769264691</c:v>
                </c:pt>
                <c:pt idx="431">
                  <c:v>0.58552190025610396</c:v>
                </c:pt>
                <c:pt idx="432">
                  <c:v>0.59506037692321601</c:v>
                </c:pt>
                <c:pt idx="433">
                  <c:v>0.59295551885868969</c:v>
                </c:pt>
                <c:pt idx="434">
                  <c:v>0.59558992645307884</c:v>
                </c:pt>
                <c:pt idx="435">
                  <c:v>0.59021545305390821</c:v>
                </c:pt>
                <c:pt idx="436">
                  <c:v>0.58493244775835707</c:v>
                </c:pt>
                <c:pt idx="437">
                  <c:v>0.58979439441911474</c:v>
                </c:pt>
                <c:pt idx="438">
                  <c:v>0.5711436353404058</c:v>
                </c:pt>
                <c:pt idx="439">
                  <c:v>0.5876584871632059</c:v>
                </c:pt>
                <c:pt idx="440">
                  <c:v>0.57525085626575678</c:v>
                </c:pt>
                <c:pt idx="441">
                  <c:v>0.56422248355252314</c:v>
                </c:pt>
                <c:pt idx="442">
                  <c:v>0.55863665190742173</c:v>
                </c:pt>
                <c:pt idx="443">
                  <c:v>0.56974099561339553</c:v>
                </c:pt>
                <c:pt idx="444">
                  <c:v>0.56458977587791626</c:v>
                </c:pt>
                <c:pt idx="445">
                  <c:v>0.57298778354123969</c:v>
                </c:pt>
                <c:pt idx="446">
                  <c:v>0.54179024304631695</c:v>
                </c:pt>
                <c:pt idx="447">
                  <c:v>0.52563145109137788</c:v>
                </c:pt>
                <c:pt idx="448">
                  <c:v>0.53319600744844542</c:v>
                </c:pt>
                <c:pt idx="449">
                  <c:v>0.53803426548203526</c:v>
                </c:pt>
                <c:pt idx="450">
                  <c:v>0.53843786000549276</c:v>
                </c:pt>
                <c:pt idx="451">
                  <c:v>0.53160254302800847</c:v>
                </c:pt>
                <c:pt idx="452">
                  <c:v>0.53858964252209651</c:v>
                </c:pt>
                <c:pt idx="453">
                  <c:v>0.51465125486451058</c:v>
                </c:pt>
                <c:pt idx="454">
                  <c:v>0.50822678193014104</c:v>
                </c:pt>
                <c:pt idx="455">
                  <c:v>0.51486501215771663</c:v>
                </c:pt>
                <c:pt idx="456">
                  <c:v>0.50133872548312497</c:v>
                </c:pt>
                <c:pt idx="457">
                  <c:v>0.4885956579587174</c:v>
                </c:pt>
                <c:pt idx="458">
                  <c:v>0.49720886260808794</c:v>
                </c:pt>
                <c:pt idx="459">
                  <c:v>0.48800882328493556</c:v>
                </c:pt>
                <c:pt idx="460">
                  <c:v>0.49143019226916951</c:v>
                </c:pt>
                <c:pt idx="461">
                  <c:v>0.49940919248470572</c:v>
                </c:pt>
                <c:pt idx="462">
                  <c:v>0.52194284096177357</c:v>
                </c:pt>
                <c:pt idx="463">
                  <c:v>0.52178329053999517</c:v>
                </c:pt>
                <c:pt idx="464">
                  <c:v>0.52634932789828959</c:v>
                </c:pt>
                <c:pt idx="465">
                  <c:v>0.53157736570020964</c:v>
                </c:pt>
                <c:pt idx="466">
                  <c:v>0.54554564964313745</c:v>
                </c:pt>
                <c:pt idx="467">
                  <c:v>0.49738417293740433</c:v>
                </c:pt>
                <c:pt idx="468">
                  <c:v>0.48431431587036461</c:v>
                </c:pt>
                <c:pt idx="469">
                  <c:v>0.48852172232328028</c:v>
                </c:pt>
                <c:pt idx="470">
                  <c:v>0.5311661849792606</c:v>
                </c:pt>
                <c:pt idx="471">
                  <c:v>0.51064430303705588</c:v>
                </c:pt>
                <c:pt idx="472">
                  <c:v>0.48647261153653926</c:v>
                </c:pt>
                <c:pt idx="473">
                  <c:v>0.51299385207214576</c:v>
                </c:pt>
                <c:pt idx="474">
                  <c:v>0.53869910667298682</c:v>
                </c:pt>
                <c:pt idx="475">
                  <c:v>0.5120783820964987</c:v>
                </c:pt>
                <c:pt idx="476">
                  <c:v>0.52175998757364161</c:v>
                </c:pt>
                <c:pt idx="477">
                  <c:v>0.53172316347057558</c:v>
                </c:pt>
                <c:pt idx="478">
                  <c:v>0.52560562146633438</c:v>
                </c:pt>
                <c:pt idx="479">
                  <c:v>0.54391145666619134</c:v>
                </c:pt>
                <c:pt idx="480">
                  <c:v>-0.59879608124248018</c:v>
                </c:pt>
                <c:pt idx="481">
                  <c:v>-4.9067257198342178</c:v>
                </c:pt>
                <c:pt idx="482">
                  <c:v>-3.0580008899865061</c:v>
                </c:pt>
                <c:pt idx="483">
                  <c:v>-3.0593969108986943</c:v>
                </c:pt>
                <c:pt idx="484">
                  <c:v>-3.0567166976217663</c:v>
                </c:pt>
                <c:pt idx="485">
                  <c:v>-3.0446970145513244</c:v>
                </c:pt>
                <c:pt idx="486">
                  <c:v>-3.0431691310279536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2.4831372297222076</c:v>
                </c:pt>
                <c:pt idx="500">
                  <c:v>-0.47246931431486666</c:v>
                </c:pt>
                <c:pt idx="501">
                  <c:v>0.55352692317772212</c:v>
                </c:pt>
                <c:pt idx="502">
                  <c:v>0.55646924261028341</c:v>
                </c:pt>
                <c:pt idx="503">
                  <c:v>0.52852474045819109</c:v>
                </c:pt>
                <c:pt idx="504">
                  <c:v>0.52842321208698162</c:v>
                </c:pt>
                <c:pt idx="505">
                  <c:v>0.53209042420643582</c:v>
                </c:pt>
                <c:pt idx="506">
                  <c:v>0.56162785683792571</c:v>
                </c:pt>
                <c:pt idx="507">
                  <c:v>0.60452074679108114</c:v>
                </c:pt>
                <c:pt idx="508">
                  <c:v>0.61324187037126054</c:v>
                </c:pt>
                <c:pt idx="509">
                  <c:v>0.59799030882747817</c:v>
                </c:pt>
                <c:pt idx="510">
                  <c:v>0.58833255305821541</c:v>
                </c:pt>
                <c:pt idx="511">
                  <c:v>0.57063079139253403</c:v>
                </c:pt>
                <c:pt idx="512">
                  <c:v>0.55810634420204852</c:v>
                </c:pt>
                <c:pt idx="513">
                  <c:v>-4.5493639018239591</c:v>
                </c:pt>
                <c:pt idx="514">
                  <c:v>-3.4763874322064878</c:v>
                </c:pt>
                <c:pt idx="515">
                  <c:v>-3.0053454579889491</c:v>
                </c:pt>
                <c:pt idx="516">
                  <c:v>-0.22904976992664736</c:v>
                </c:pt>
                <c:pt idx="517">
                  <c:v>0.53446970400690874</c:v>
                </c:pt>
                <c:pt idx="518">
                  <c:v>0.51900114392471419</c:v>
                </c:pt>
                <c:pt idx="519">
                  <c:v>0.53156177418391271</c:v>
                </c:pt>
                <c:pt idx="520">
                  <c:v>0.54070718406772755</c:v>
                </c:pt>
                <c:pt idx="521">
                  <c:v>0.56099827592629181</c:v>
                </c:pt>
                <c:pt idx="522">
                  <c:v>0.57486210842412644</c:v>
                </c:pt>
                <c:pt idx="523">
                  <c:v>0.58334049072324357</c:v>
                </c:pt>
                <c:pt idx="524">
                  <c:v>0.57516774047565566</c:v>
                </c:pt>
                <c:pt idx="525">
                  <c:v>0.57101679775503855</c:v>
                </c:pt>
                <c:pt idx="526">
                  <c:v>0.56855891931758129</c:v>
                </c:pt>
                <c:pt idx="527">
                  <c:v>0.56078495978923948</c:v>
                </c:pt>
                <c:pt idx="528">
                  <c:v>0.53923417242111071</c:v>
                </c:pt>
                <c:pt idx="529">
                  <c:v>0.53916206202863781</c:v>
                </c:pt>
                <c:pt idx="530">
                  <c:v>0.54187035517728066</c:v>
                </c:pt>
                <c:pt idx="531">
                  <c:v>0.55228440405224177</c:v>
                </c:pt>
                <c:pt idx="532">
                  <c:v>0.5604651120892179</c:v>
                </c:pt>
                <c:pt idx="533">
                  <c:v>0.56574407494169221</c:v>
                </c:pt>
                <c:pt idx="534">
                  <c:v>0.56988697256887721</c:v>
                </c:pt>
                <c:pt idx="535">
                  <c:v>0.59500590784763985</c:v>
                </c:pt>
                <c:pt idx="536">
                  <c:v>0.61273588405522794</c:v>
                </c:pt>
                <c:pt idx="537">
                  <c:v>0.62127326773427671</c:v>
                </c:pt>
                <c:pt idx="538">
                  <c:v>0.61476037875642031</c:v>
                </c:pt>
                <c:pt idx="539">
                  <c:v>0.59336307101407815</c:v>
                </c:pt>
                <c:pt idx="540">
                  <c:v>0.59936436314706132</c:v>
                </c:pt>
                <c:pt idx="541">
                  <c:v>0.59668417296350218</c:v>
                </c:pt>
                <c:pt idx="542">
                  <c:v>0.59573484196657178</c:v>
                </c:pt>
                <c:pt idx="543">
                  <c:v>0.59777321211038625</c:v>
                </c:pt>
                <c:pt idx="544">
                  <c:v>0.60324631387479866</c:v>
                </c:pt>
                <c:pt idx="545">
                  <c:v>0.60854402240022043</c:v>
                </c:pt>
                <c:pt idx="546">
                  <c:v>0.61246542893530631</c:v>
                </c:pt>
                <c:pt idx="547">
                  <c:v>0.60246372473885079</c:v>
                </c:pt>
                <c:pt idx="548">
                  <c:v>0.60188556661962034</c:v>
                </c:pt>
                <c:pt idx="549">
                  <c:v>0.60239552849907529</c:v>
                </c:pt>
                <c:pt idx="550">
                  <c:v>0.60296137170197572</c:v>
                </c:pt>
                <c:pt idx="551">
                  <c:v>0.60289115982984465</c:v>
                </c:pt>
                <c:pt idx="552">
                  <c:v>0.60256893191367766</c:v>
                </c:pt>
                <c:pt idx="553">
                  <c:v>0.60224992856866144</c:v>
                </c:pt>
                <c:pt idx="554">
                  <c:v>0.60243325805324621</c:v>
                </c:pt>
                <c:pt idx="555">
                  <c:v>0.60580149155757013</c:v>
                </c:pt>
                <c:pt idx="556">
                  <c:v>0.60722829391720756</c:v>
                </c:pt>
                <c:pt idx="557">
                  <c:v>0.60958758062982521</c:v>
                </c:pt>
                <c:pt idx="558">
                  <c:v>0.60799510195022866</c:v>
                </c:pt>
                <c:pt idx="559">
                  <c:v>0.60235427912704864</c:v>
                </c:pt>
                <c:pt idx="560">
                  <c:v>0.58719488476003789</c:v>
                </c:pt>
                <c:pt idx="561">
                  <c:v>0.59012056526121603</c:v>
                </c:pt>
                <c:pt idx="562">
                  <c:v>0.59542373652011293</c:v>
                </c:pt>
                <c:pt idx="563">
                  <c:v>0.59710438075471162</c:v>
                </c:pt>
                <c:pt idx="564">
                  <c:v>0.59698388635871513</c:v>
                </c:pt>
                <c:pt idx="565">
                  <c:v>0.60336497840419079</c:v>
                </c:pt>
                <c:pt idx="566">
                  <c:v>0.60755861415833401</c:v>
                </c:pt>
                <c:pt idx="567">
                  <c:v>0.60972276938459724</c:v>
                </c:pt>
                <c:pt idx="568">
                  <c:v>0.61116924361767866</c:v>
                </c:pt>
                <c:pt idx="569">
                  <c:v>0.60951243916172415</c:v>
                </c:pt>
                <c:pt idx="570">
                  <c:v>0.60897546737191377</c:v>
                </c:pt>
                <c:pt idx="571">
                  <c:v>0.61279829870867031</c:v>
                </c:pt>
                <c:pt idx="572">
                  <c:v>0.61683020805875488</c:v>
                </c:pt>
                <c:pt idx="573">
                  <c:v>0.61749843791603565</c:v>
                </c:pt>
                <c:pt idx="574">
                  <c:v>0.61596865038035054</c:v>
                </c:pt>
                <c:pt idx="575">
                  <c:v>0.61475284628760574</c:v>
                </c:pt>
                <c:pt idx="576">
                  <c:v>0.61473051514616817</c:v>
                </c:pt>
                <c:pt idx="577">
                  <c:v>0.61411357224172403</c:v>
                </c:pt>
                <c:pt idx="578">
                  <c:v>0.61317846377143281</c:v>
                </c:pt>
                <c:pt idx="579">
                  <c:v>0.61110951234352928</c:v>
                </c:pt>
                <c:pt idx="580">
                  <c:v>0.6108998698589615</c:v>
                </c:pt>
                <c:pt idx="581">
                  <c:v>0.61642001899047683</c:v>
                </c:pt>
                <c:pt idx="582">
                  <c:v>0.6170868552410893</c:v>
                </c:pt>
                <c:pt idx="583">
                  <c:v>0.61687736482420918</c:v>
                </c:pt>
                <c:pt idx="584">
                  <c:v>0.61614464078323183</c:v>
                </c:pt>
                <c:pt idx="585">
                  <c:v>0.61730773680867101</c:v>
                </c:pt>
                <c:pt idx="586">
                  <c:v>0.61800803458035525</c:v>
                </c:pt>
                <c:pt idx="587">
                  <c:v>0.61658106294352688</c:v>
                </c:pt>
                <c:pt idx="588">
                  <c:v>0.61495442169862391</c:v>
                </c:pt>
                <c:pt idx="589">
                  <c:v>0.61721417858119398</c:v>
                </c:pt>
                <c:pt idx="590">
                  <c:v>0.61535495496902592</c:v>
                </c:pt>
                <c:pt idx="591">
                  <c:v>0.61922906521768117</c:v>
                </c:pt>
                <c:pt idx="592">
                  <c:v>0.62415316972194324</c:v>
                </c:pt>
                <c:pt idx="593">
                  <c:v>0.62075170984410366</c:v>
                </c:pt>
                <c:pt idx="594">
                  <c:v>0.61996570339175716</c:v>
                </c:pt>
                <c:pt idx="595">
                  <c:v>0.62034210498464559</c:v>
                </c:pt>
                <c:pt idx="596">
                  <c:v>0.62000258903260452</c:v>
                </c:pt>
                <c:pt idx="597">
                  <c:v>0.61493220228169732</c:v>
                </c:pt>
                <c:pt idx="598">
                  <c:v>0.61854038735461347</c:v>
                </c:pt>
                <c:pt idx="599">
                  <c:v>0.61300116170216878</c:v>
                </c:pt>
                <c:pt idx="600">
                  <c:v>0.61211761259992603</c:v>
                </c:pt>
                <c:pt idx="601">
                  <c:v>0.61281066097212433</c:v>
                </c:pt>
                <c:pt idx="602">
                  <c:v>0.61097280970910084</c:v>
                </c:pt>
                <c:pt idx="603">
                  <c:v>0.61252365526862496</c:v>
                </c:pt>
                <c:pt idx="604">
                  <c:v>0.61601745140543041</c:v>
                </c:pt>
                <c:pt idx="605">
                  <c:v>0.60254625153009744</c:v>
                </c:pt>
                <c:pt idx="606">
                  <c:v>0.6024511865500044</c:v>
                </c:pt>
                <c:pt idx="607">
                  <c:v>0.60219049176093764</c:v>
                </c:pt>
                <c:pt idx="608">
                  <c:v>0.59728839636799225</c:v>
                </c:pt>
                <c:pt idx="609">
                  <c:v>0.60130869322810909</c:v>
                </c:pt>
                <c:pt idx="610">
                  <c:v>0.6077695670166583</c:v>
                </c:pt>
                <c:pt idx="611">
                  <c:v>0.59634723446216797</c:v>
                </c:pt>
                <c:pt idx="612">
                  <c:v>0.60800918887594624</c:v>
                </c:pt>
                <c:pt idx="613">
                  <c:v>0.60481100963830114</c:v>
                </c:pt>
                <c:pt idx="614">
                  <c:v>0.60658900601787535</c:v>
                </c:pt>
                <c:pt idx="615">
                  <c:v>0.6050312422184716</c:v>
                </c:pt>
                <c:pt idx="616">
                  <c:v>0.59744084297086064</c:v>
                </c:pt>
                <c:pt idx="617">
                  <c:v>0.59712564113828948</c:v>
                </c:pt>
                <c:pt idx="618">
                  <c:v>0.59788817232399327</c:v>
                </c:pt>
                <c:pt idx="619">
                  <c:v>0.59471291051722319</c:v>
                </c:pt>
                <c:pt idx="620">
                  <c:v>0.59444105563678595</c:v>
                </c:pt>
                <c:pt idx="621">
                  <c:v>0.59281426581526075</c:v>
                </c:pt>
                <c:pt idx="622">
                  <c:v>0.6001673498078044</c:v>
                </c:pt>
                <c:pt idx="623">
                  <c:v>0.60151791612110195</c:v>
                </c:pt>
                <c:pt idx="624">
                  <c:v>0.60311712111648341</c:v>
                </c:pt>
                <c:pt idx="625">
                  <c:v>0.60136748632600778</c:v>
                </c:pt>
                <c:pt idx="626">
                  <c:v>0.5998947745109463</c:v>
                </c:pt>
                <c:pt idx="627">
                  <c:v>0.59899926536733406</c:v>
                </c:pt>
                <c:pt idx="628">
                  <c:v>0.60578160240277112</c:v>
                </c:pt>
                <c:pt idx="629">
                  <c:v>0.60446422256352272</c:v>
                </c:pt>
                <c:pt idx="630">
                  <c:v>0.60547303488698501</c:v>
                </c:pt>
                <c:pt idx="631">
                  <c:v>0.60773961048757275</c:v>
                </c:pt>
                <c:pt idx="632">
                  <c:v>0.61127171107385125</c:v>
                </c:pt>
                <c:pt idx="633">
                  <c:v>0.60332388806876835</c:v>
                </c:pt>
                <c:pt idx="634">
                  <c:v>0.59048570882379514</c:v>
                </c:pt>
                <c:pt idx="635">
                  <c:v>0.58104520198094189</c:v>
                </c:pt>
                <c:pt idx="636">
                  <c:v>0.57765524458730588</c:v>
                </c:pt>
                <c:pt idx="637">
                  <c:v>0.59860551891518154</c:v>
                </c:pt>
                <c:pt idx="638">
                  <c:v>0.60316492423990564</c:v>
                </c:pt>
                <c:pt idx="639">
                  <c:v>0.59231935979838113</c:v>
                </c:pt>
                <c:pt idx="640">
                  <c:v>0.58760233242621596</c:v>
                </c:pt>
                <c:pt idx="641">
                  <c:v>0.59496264854251102</c:v>
                </c:pt>
                <c:pt idx="642">
                  <c:v>0.59446683979631709</c:v>
                </c:pt>
                <c:pt idx="643">
                  <c:v>0.59604105655107464</c:v>
                </c:pt>
                <c:pt idx="644">
                  <c:v>0.59382774083890177</c:v>
                </c:pt>
                <c:pt idx="645">
                  <c:v>0.5927270837124633</c:v>
                </c:pt>
                <c:pt idx="646">
                  <c:v>0.58798858523866682</c:v>
                </c:pt>
                <c:pt idx="647">
                  <c:v>0.58073615156381153</c:v>
                </c:pt>
                <c:pt idx="648">
                  <c:v>0.58896740741318965</c:v>
                </c:pt>
                <c:pt idx="649">
                  <c:v>0.59407181581770574</c:v>
                </c:pt>
                <c:pt idx="650">
                  <c:v>0.59377549463466051</c:v>
                </c:pt>
                <c:pt idx="651">
                  <c:v>0.59013170936608683</c:v>
                </c:pt>
                <c:pt idx="652">
                  <c:v>0.592464680129279</c:v>
                </c:pt>
                <c:pt idx="653">
                  <c:v>0.59255097086084496</c:v>
                </c:pt>
                <c:pt idx="654">
                  <c:v>0.60074778198845058</c:v>
                </c:pt>
                <c:pt idx="655">
                  <c:v>0.59806857517831824</c:v>
                </c:pt>
                <c:pt idx="656">
                  <c:v>0.59423291665370415</c:v>
                </c:pt>
                <c:pt idx="657">
                  <c:v>0.58236472340199785</c:v>
                </c:pt>
                <c:pt idx="658">
                  <c:v>0.60121500153234697</c:v>
                </c:pt>
                <c:pt idx="659">
                  <c:v>0.58256431794490193</c:v>
                </c:pt>
                <c:pt idx="660">
                  <c:v>0.57974152325274242</c:v>
                </c:pt>
                <c:pt idx="661">
                  <c:v>0.58366544463833758</c:v>
                </c:pt>
                <c:pt idx="662">
                  <c:v>0.58290536925613512</c:v>
                </c:pt>
                <c:pt idx="663">
                  <c:v>0.6014896555882655</c:v>
                </c:pt>
                <c:pt idx="664">
                  <c:v>0.60367555915565219</c:v>
                </c:pt>
                <c:pt idx="665">
                  <c:v>0.6017276796440203</c:v>
                </c:pt>
                <c:pt idx="666">
                  <c:v>0.60253422946477331</c:v>
                </c:pt>
                <c:pt idx="667">
                  <c:v>0.59947012526626708</c:v>
                </c:pt>
                <c:pt idx="668">
                  <c:v>0.59685287915667018</c:v>
                </c:pt>
                <c:pt idx="669">
                  <c:v>0.59641110884941839</c:v>
                </c:pt>
                <c:pt idx="670">
                  <c:v>0.60911005379591976</c:v>
                </c:pt>
                <c:pt idx="671">
                  <c:v>0.61200382409116938</c:v>
                </c:pt>
                <c:pt idx="672">
                  <c:v>0.61306260152597725</c:v>
                </c:pt>
                <c:pt idx="673">
                  <c:v>0.60790993048892972</c:v>
                </c:pt>
                <c:pt idx="674">
                  <c:v>0.60949364680650275</c:v>
                </c:pt>
                <c:pt idx="675">
                  <c:v>0.6096139193725475</c:v>
                </c:pt>
                <c:pt idx="676">
                  <c:v>0.60565855611780273</c:v>
                </c:pt>
                <c:pt idx="677">
                  <c:v>0.60615292894524364</c:v>
                </c:pt>
                <c:pt idx="678">
                  <c:v>0.60873099849930035</c:v>
                </c:pt>
                <c:pt idx="679">
                  <c:v>0.60761472080975643</c:v>
                </c:pt>
                <c:pt idx="680">
                  <c:v>0.61126375005174693</c:v>
                </c:pt>
                <c:pt idx="681">
                  <c:v>0.61210468336324331</c:v>
                </c:pt>
                <c:pt idx="682">
                  <c:v>0.61463537201524598</c:v>
                </c:pt>
                <c:pt idx="683">
                  <c:v>0.60873291155214404</c:v>
                </c:pt>
                <c:pt idx="684">
                  <c:v>0.61133036509516314</c:v>
                </c:pt>
                <c:pt idx="685">
                  <c:v>0.61525136913407752</c:v>
                </c:pt>
                <c:pt idx="686">
                  <c:v>0.62635829645019636</c:v>
                </c:pt>
                <c:pt idx="687">
                  <c:v>0.61079391469500488</c:v>
                </c:pt>
                <c:pt idx="688">
                  <c:v>0.61189361457619551</c:v>
                </c:pt>
                <c:pt idx="689">
                  <c:v>0.6113643969180782</c:v>
                </c:pt>
                <c:pt idx="690">
                  <c:v>0.61120125139691817</c:v>
                </c:pt>
                <c:pt idx="691">
                  <c:v>0.61090384549531207</c:v>
                </c:pt>
                <c:pt idx="692">
                  <c:v>0.60989921701516803</c:v>
                </c:pt>
                <c:pt idx="693">
                  <c:v>0.61025423796740963</c:v>
                </c:pt>
                <c:pt idx="694">
                  <c:v>0.60701606864806334</c:v>
                </c:pt>
                <c:pt idx="695">
                  <c:v>0.60818280186533902</c:v>
                </c:pt>
                <c:pt idx="696">
                  <c:v>0.60359049553382149</c:v>
                </c:pt>
                <c:pt idx="697">
                  <c:v>0.60322066602669311</c:v>
                </c:pt>
                <c:pt idx="698">
                  <c:v>0.60389593563750443</c:v>
                </c:pt>
                <c:pt idx="699">
                  <c:v>0.6061856563332334</c:v>
                </c:pt>
                <c:pt idx="700">
                  <c:v>0.60665600226291139</c:v>
                </c:pt>
                <c:pt idx="701">
                  <c:v>0.60656200688380435</c:v>
                </c:pt>
                <c:pt idx="702">
                  <c:v>0.6058745311916558</c:v>
                </c:pt>
                <c:pt idx="703">
                  <c:v>0.60795713533647033</c:v>
                </c:pt>
                <c:pt idx="704">
                  <c:v>0.60941181176475911</c:v>
                </c:pt>
                <c:pt idx="705">
                  <c:v>0.60742023623440522</c:v>
                </c:pt>
                <c:pt idx="706">
                  <c:v>0.60498706241971023</c:v>
                </c:pt>
                <c:pt idx="707">
                  <c:v>0.60618823497490959</c:v>
                </c:pt>
                <c:pt idx="708">
                  <c:v>0.60584626521441098</c:v>
                </c:pt>
                <c:pt idx="709">
                  <c:v>0.60887550735414964</c:v>
                </c:pt>
                <c:pt idx="710">
                  <c:v>0.61428560724043957</c:v>
                </c:pt>
                <c:pt idx="711">
                  <c:v>0.61517192761728545</c:v>
                </c:pt>
                <c:pt idx="712">
                  <c:v>0.61859561130742147</c:v>
                </c:pt>
                <c:pt idx="713">
                  <c:v>0.61711337303532476</c:v>
                </c:pt>
                <c:pt idx="714">
                  <c:v>0.61599456182063139</c:v>
                </c:pt>
                <c:pt idx="715">
                  <c:v>0.61807738242737575</c:v>
                </c:pt>
                <c:pt idx="716">
                  <c:v>0.61248013431168258</c:v>
                </c:pt>
                <c:pt idx="717">
                  <c:v>0.61337188756123562</c:v>
                </c:pt>
                <c:pt idx="718">
                  <c:v>0.61246997992812702</c:v>
                </c:pt>
                <c:pt idx="719">
                  <c:v>0.61087168690485094</c:v>
                </c:pt>
                <c:pt idx="720">
                  <c:v>0.61274432654655797</c:v>
                </c:pt>
                <c:pt idx="721">
                  <c:v>0.61361236663337182</c:v>
                </c:pt>
                <c:pt idx="722">
                  <c:v>0.61283256224063953</c:v>
                </c:pt>
                <c:pt idx="723">
                  <c:v>0.60741327421807945</c:v>
                </c:pt>
                <c:pt idx="724">
                  <c:v>0.61493360079317705</c:v>
                </c:pt>
                <c:pt idx="725">
                  <c:v>0.61567072981849236</c:v>
                </c:pt>
                <c:pt idx="726">
                  <c:v>0.61842062297983846</c:v>
                </c:pt>
                <c:pt idx="727">
                  <c:v>0.60996446142917482</c:v>
                </c:pt>
                <c:pt idx="728">
                  <c:v>0.60969975656146391</c:v>
                </c:pt>
                <c:pt idx="729">
                  <c:v>0.61306187012759028</c:v>
                </c:pt>
                <c:pt idx="730">
                  <c:v>0.61413001933429567</c:v>
                </c:pt>
                <c:pt idx="731">
                  <c:v>0.60800031189254966</c:v>
                </c:pt>
                <c:pt idx="732">
                  <c:v>0.60759925725531128</c:v>
                </c:pt>
                <c:pt idx="733">
                  <c:v>0.60751424449604186</c:v>
                </c:pt>
                <c:pt idx="734">
                  <c:v>0.60777207151586599</c:v>
                </c:pt>
                <c:pt idx="735">
                  <c:v>0.60745956560646397</c:v>
                </c:pt>
                <c:pt idx="736">
                  <c:v>0.60640556460336115</c:v>
                </c:pt>
                <c:pt idx="737">
                  <c:v>0.6048583562627039</c:v>
                </c:pt>
                <c:pt idx="738">
                  <c:v>0.60267800601858923</c:v>
                </c:pt>
                <c:pt idx="739">
                  <c:v>0.60276711544396355</c:v>
                </c:pt>
                <c:pt idx="740">
                  <c:v>0.60268700594121405</c:v>
                </c:pt>
                <c:pt idx="741">
                  <c:v>0.60139203283923093</c:v>
                </c:pt>
                <c:pt idx="742">
                  <c:v>0.59942446536368543</c:v>
                </c:pt>
                <c:pt idx="743">
                  <c:v>0.59866526505335316</c:v>
                </c:pt>
                <c:pt idx="744">
                  <c:v>0.5988757099245885</c:v>
                </c:pt>
                <c:pt idx="745">
                  <c:v>0.60235346358152408</c:v>
                </c:pt>
                <c:pt idx="746">
                  <c:v>0.60489991253260544</c:v>
                </c:pt>
                <c:pt idx="747">
                  <c:v>0.61184264686460454</c:v>
                </c:pt>
                <c:pt idx="748">
                  <c:v>0.61394819804070311</c:v>
                </c:pt>
                <c:pt idx="749">
                  <c:v>0.61855871065348389</c:v>
                </c:pt>
                <c:pt idx="750">
                  <c:v>0.61174963564668716</c:v>
                </c:pt>
                <c:pt idx="751">
                  <c:v>0.6099970887265227</c:v>
                </c:pt>
                <c:pt idx="752">
                  <c:v>0.61960453780595259</c:v>
                </c:pt>
                <c:pt idx="753">
                  <c:v>0.60515064731243562</c:v>
                </c:pt>
                <c:pt idx="754">
                  <c:v>0.60100298064452506</c:v>
                </c:pt>
                <c:pt idx="755">
                  <c:v>0.61501452096094833</c:v>
                </c:pt>
                <c:pt idx="756">
                  <c:v>0.61171010341591592</c:v>
                </c:pt>
                <c:pt idx="757">
                  <c:v>0.61146869493241629</c:v>
                </c:pt>
                <c:pt idx="758">
                  <c:v>0.61265910273366109</c:v>
                </c:pt>
                <c:pt idx="759">
                  <c:v>0.61252340234352143</c:v>
                </c:pt>
                <c:pt idx="760">
                  <c:v>0.61354390360294586</c:v>
                </c:pt>
                <c:pt idx="761">
                  <c:v>0.61151602810229899</c:v>
                </c:pt>
                <c:pt idx="762">
                  <c:v>0.60806984639254613</c:v>
                </c:pt>
                <c:pt idx="763">
                  <c:v>0.60374622764243335</c:v>
                </c:pt>
                <c:pt idx="764">
                  <c:v>0.60681152755849166</c:v>
                </c:pt>
                <c:pt idx="765">
                  <c:v>0.60387956928940845</c:v>
                </c:pt>
                <c:pt idx="766">
                  <c:v>0.60875277614823309</c:v>
                </c:pt>
                <c:pt idx="767">
                  <c:v>0.61461336090200225</c:v>
                </c:pt>
                <c:pt idx="768">
                  <c:v>0.61208306586716177</c:v>
                </c:pt>
                <c:pt idx="769">
                  <c:v>0.60807923141284537</c:v>
                </c:pt>
                <c:pt idx="770">
                  <c:v>0.6052874639788085</c:v>
                </c:pt>
                <c:pt idx="771">
                  <c:v>0.6068998582582138</c:v>
                </c:pt>
                <c:pt idx="772">
                  <c:v>0.60357371180515096</c:v>
                </c:pt>
                <c:pt idx="773">
                  <c:v>0.60574053770701008</c:v>
                </c:pt>
                <c:pt idx="774">
                  <c:v>0.60871253878151177</c:v>
                </c:pt>
                <c:pt idx="775">
                  <c:v>0.61067362288960703</c:v>
                </c:pt>
                <c:pt idx="776">
                  <c:v>0.60912720993739622</c:v>
                </c:pt>
                <c:pt idx="777">
                  <c:v>0.60877908995267782</c:v>
                </c:pt>
                <c:pt idx="778">
                  <c:v>0.60930218939217529</c:v>
                </c:pt>
                <c:pt idx="779">
                  <c:v>0.60532774377894438</c:v>
                </c:pt>
                <c:pt idx="780">
                  <c:v>0.59480409321413541</c:v>
                </c:pt>
                <c:pt idx="781">
                  <c:v>0.59724231698180752</c:v>
                </c:pt>
                <c:pt idx="782">
                  <c:v>0.61039933988082884</c:v>
                </c:pt>
                <c:pt idx="783">
                  <c:v>0.6085908158148986</c:v>
                </c:pt>
                <c:pt idx="784">
                  <c:v>0.60928815190167818</c:v>
                </c:pt>
                <c:pt idx="785">
                  <c:v>0.59885568302584191</c:v>
                </c:pt>
                <c:pt idx="786">
                  <c:v>0.59786764626727773</c:v>
                </c:pt>
                <c:pt idx="787">
                  <c:v>0.59591529123335685</c:v>
                </c:pt>
                <c:pt idx="788">
                  <c:v>0.59508122984659817</c:v>
                </c:pt>
                <c:pt idx="789">
                  <c:v>0.59562417878179186</c:v>
                </c:pt>
                <c:pt idx="790">
                  <c:v>0.59145019981772329</c:v>
                </c:pt>
                <c:pt idx="791">
                  <c:v>0.593911015888688</c:v>
                </c:pt>
                <c:pt idx="792">
                  <c:v>0.59605128565969134</c:v>
                </c:pt>
                <c:pt idx="793">
                  <c:v>0.5932338426513285</c:v>
                </c:pt>
                <c:pt idx="794">
                  <c:v>0.59631581086227836</c:v>
                </c:pt>
                <c:pt idx="795">
                  <c:v>0.59746625395334518</c:v>
                </c:pt>
                <c:pt idx="796">
                  <c:v>0.60163581516763209</c:v>
                </c:pt>
                <c:pt idx="797">
                  <c:v>0.6049647751635564</c:v>
                </c:pt>
                <c:pt idx="798">
                  <c:v>0.60538219860103426</c:v>
                </c:pt>
                <c:pt idx="799">
                  <c:v>0.61117029225300212</c:v>
                </c:pt>
                <c:pt idx="800">
                  <c:v>0.61488029322919202</c:v>
                </c:pt>
                <c:pt idx="801">
                  <c:v>0.61141350125310712</c:v>
                </c:pt>
                <c:pt idx="802">
                  <c:v>0.61549423915018986</c:v>
                </c:pt>
                <c:pt idx="803">
                  <c:v>0.61634150940856713</c:v>
                </c:pt>
                <c:pt idx="804">
                  <c:v>0.6151978063915815</c:v>
                </c:pt>
                <c:pt idx="805">
                  <c:v>0.60216374330103672</c:v>
                </c:pt>
                <c:pt idx="806">
                  <c:v>0.60526001504041949</c:v>
                </c:pt>
                <c:pt idx="807">
                  <c:v>0.60993174469326328</c:v>
                </c:pt>
                <c:pt idx="808">
                  <c:v>0.60657120611654036</c:v>
                </c:pt>
                <c:pt idx="809">
                  <c:v>0.60157554737489927</c:v>
                </c:pt>
                <c:pt idx="810">
                  <c:v>0.60048685355103482</c:v>
                </c:pt>
                <c:pt idx="811">
                  <c:v>0.60142158370893983</c:v>
                </c:pt>
                <c:pt idx="812">
                  <c:v>0.60115156390648583</c:v>
                </c:pt>
                <c:pt idx="813">
                  <c:v>0.60283575912877418</c:v>
                </c:pt>
                <c:pt idx="814">
                  <c:v>0.60583827349088637</c:v>
                </c:pt>
                <c:pt idx="815">
                  <c:v>0.61629961765167418</c:v>
                </c:pt>
                <c:pt idx="816">
                  <c:v>0.6197623236356008</c:v>
                </c:pt>
                <c:pt idx="817">
                  <c:v>0.61481501990149856</c:v>
                </c:pt>
                <c:pt idx="818">
                  <c:v>0.61600022913997299</c:v>
                </c:pt>
                <c:pt idx="819">
                  <c:v>0.61938602036344004</c:v>
                </c:pt>
                <c:pt idx="820">
                  <c:v>0.61765311608481133</c:v>
                </c:pt>
                <c:pt idx="821">
                  <c:v>0.62107441386372586</c:v>
                </c:pt>
                <c:pt idx="822">
                  <c:v>0.61859296974684386</c:v>
                </c:pt>
                <c:pt idx="823">
                  <c:v>0.6207649970141278</c:v>
                </c:pt>
                <c:pt idx="824">
                  <c:v>0.6203527963350246</c:v>
                </c:pt>
                <c:pt idx="825">
                  <c:v>0.61580957668099923</c:v>
                </c:pt>
                <c:pt idx="826">
                  <c:v>0.61193254887288828</c:v>
                </c:pt>
                <c:pt idx="827">
                  <c:v>0.60429091774240073</c:v>
                </c:pt>
                <c:pt idx="828">
                  <c:v>0.61000262778251624</c:v>
                </c:pt>
                <c:pt idx="829">
                  <c:v>0.60426139621788622</c:v>
                </c:pt>
                <c:pt idx="830">
                  <c:v>0.61444751889530591</c:v>
                </c:pt>
                <c:pt idx="831">
                  <c:v>0.61757769773347881</c:v>
                </c:pt>
                <c:pt idx="832">
                  <c:v>0.61673780961069091</c:v>
                </c:pt>
                <c:pt idx="833">
                  <c:v>0.61651601989425087</c:v>
                </c:pt>
                <c:pt idx="834">
                  <c:v>0.61538347455773645</c:v>
                </c:pt>
                <c:pt idx="835">
                  <c:v>0.61567796633326866</c:v>
                </c:pt>
                <c:pt idx="836">
                  <c:v>0.62242131506445952</c:v>
                </c:pt>
                <c:pt idx="837">
                  <c:v>0.61227506039988144</c:v>
                </c:pt>
                <c:pt idx="838">
                  <c:v>0.59897471570528504</c:v>
                </c:pt>
                <c:pt idx="839">
                  <c:v>0.59732887396349477</c:v>
                </c:pt>
                <c:pt idx="840">
                  <c:v>0.60251200866545518</c:v>
                </c:pt>
                <c:pt idx="841">
                  <c:v>0.59585742161250876</c:v>
                </c:pt>
                <c:pt idx="842">
                  <c:v>0.60084590078483524</c:v>
                </c:pt>
                <c:pt idx="843">
                  <c:v>0.602014309898383</c:v>
                </c:pt>
                <c:pt idx="844">
                  <c:v>0.60263977503941479</c:v>
                </c:pt>
                <c:pt idx="845">
                  <c:v>0.6038791221820119</c:v>
                </c:pt>
                <c:pt idx="846">
                  <c:v>0.60324229100572768</c:v>
                </c:pt>
                <c:pt idx="847">
                  <c:v>0.60263962302954921</c:v>
                </c:pt>
                <c:pt idx="848">
                  <c:v>0.57298615596696312</c:v>
                </c:pt>
                <c:pt idx="849">
                  <c:v>0.56170244191698249</c:v>
                </c:pt>
                <c:pt idx="850">
                  <c:v>0.56832396662254003</c:v>
                </c:pt>
                <c:pt idx="851">
                  <c:v>0.57627448854898211</c:v>
                </c:pt>
                <c:pt idx="852">
                  <c:v>0.56863456034090798</c:v>
                </c:pt>
                <c:pt idx="853">
                  <c:v>0.56185276054858546</c:v>
                </c:pt>
                <c:pt idx="854">
                  <c:v>0.56449714286751929</c:v>
                </c:pt>
                <c:pt idx="855">
                  <c:v>0.56529200031806348</c:v>
                </c:pt>
                <c:pt idx="856">
                  <c:v>0.57168455282341457</c:v>
                </c:pt>
                <c:pt idx="857">
                  <c:v>0.56996704789847163</c:v>
                </c:pt>
                <c:pt idx="858">
                  <c:v>0.56651663370172034</c:v>
                </c:pt>
                <c:pt idx="859">
                  <c:v>0.56422571528516785</c:v>
                </c:pt>
                <c:pt idx="860">
                  <c:v>0.56274192577331561</c:v>
                </c:pt>
                <c:pt idx="861">
                  <c:v>0.57105379358834207</c:v>
                </c:pt>
                <c:pt idx="862">
                  <c:v>0.57462881708563984</c:v>
                </c:pt>
                <c:pt idx="863">
                  <c:v>0.56191868468940886</c:v>
                </c:pt>
                <c:pt idx="864">
                  <c:v>0.53674750593701692</c:v>
                </c:pt>
                <c:pt idx="865">
                  <c:v>0.54728857885452564</c:v>
                </c:pt>
                <c:pt idx="866">
                  <c:v>0.53397619695323528</c:v>
                </c:pt>
                <c:pt idx="867">
                  <c:v>0.52240008889507095</c:v>
                </c:pt>
                <c:pt idx="868">
                  <c:v>0.53024006097996113</c:v>
                </c:pt>
                <c:pt idx="869">
                  <c:v>0.57877364859306835</c:v>
                </c:pt>
                <c:pt idx="870">
                  <c:v>0.57884481348727335</c:v>
                </c:pt>
                <c:pt idx="871">
                  <c:v>0.60067057255797229</c:v>
                </c:pt>
                <c:pt idx="872">
                  <c:v>0.60019274333658235</c:v>
                </c:pt>
                <c:pt idx="873">
                  <c:v>0.59948920101150072</c:v>
                </c:pt>
                <c:pt idx="874">
                  <c:v>0.5988747208927977</c:v>
                </c:pt>
                <c:pt idx="875">
                  <c:v>0.59699745702923501</c:v>
                </c:pt>
                <c:pt idx="876">
                  <c:v>0.60017484583752445</c:v>
                </c:pt>
                <c:pt idx="877">
                  <c:v>0.60294867044592459</c:v>
                </c:pt>
                <c:pt idx="878">
                  <c:v>0.60777773003226665</c:v>
                </c:pt>
                <c:pt idx="879">
                  <c:v>0.61106003625220573</c:v>
                </c:pt>
                <c:pt idx="880">
                  <c:v>0.61096116945911783</c:v>
                </c:pt>
                <c:pt idx="881">
                  <c:v>0.60705319601884711</c:v>
                </c:pt>
                <c:pt idx="882">
                  <c:v>0.60519271088828064</c:v>
                </c:pt>
                <c:pt idx="883">
                  <c:v>0.60643618969674307</c:v>
                </c:pt>
                <c:pt idx="884">
                  <c:v>0.604584773603004</c:v>
                </c:pt>
                <c:pt idx="885">
                  <c:v>0.60056742795060636</c:v>
                </c:pt>
                <c:pt idx="886">
                  <c:v>0.60273966959292091</c:v>
                </c:pt>
                <c:pt idx="887">
                  <c:v>0.60619125266833707</c:v>
                </c:pt>
                <c:pt idx="888">
                  <c:v>0.60646479553743193</c:v>
                </c:pt>
                <c:pt idx="889">
                  <c:v>0.60396572143951965</c:v>
                </c:pt>
                <c:pt idx="890">
                  <c:v>0.60744034898850074</c:v>
                </c:pt>
                <c:pt idx="891">
                  <c:v>0.61607387362886046</c:v>
                </c:pt>
                <c:pt idx="892">
                  <c:v>0.60991854882495555</c:v>
                </c:pt>
                <c:pt idx="893">
                  <c:v>0.61283385247931954</c:v>
                </c:pt>
                <c:pt idx="894">
                  <c:v>0.60687927633927197</c:v>
                </c:pt>
                <c:pt idx="895">
                  <c:v>0.60470625153334312</c:v>
                </c:pt>
                <c:pt idx="896">
                  <c:v>0.56804325178698534</c:v>
                </c:pt>
                <c:pt idx="897">
                  <c:v>0.5989837811198645</c:v>
                </c:pt>
                <c:pt idx="898">
                  <c:v>0.6062217945455467</c:v>
                </c:pt>
                <c:pt idx="899">
                  <c:v>0.60415064478620994</c:v>
                </c:pt>
                <c:pt idx="900">
                  <c:v>0.5998175465582094</c:v>
                </c:pt>
                <c:pt idx="901">
                  <c:v>0.58846893100662279</c:v>
                </c:pt>
                <c:pt idx="902">
                  <c:v>0.59679236099018651</c:v>
                </c:pt>
                <c:pt idx="903">
                  <c:v>0.59284163465103179</c:v>
                </c:pt>
                <c:pt idx="904">
                  <c:v>0.59554396408241861</c:v>
                </c:pt>
                <c:pt idx="905">
                  <c:v>0.60090961964336242</c:v>
                </c:pt>
                <c:pt idx="906">
                  <c:v>0.60144419808648841</c:v>
                </c:pt>
                <c:pt idx="907">
                  <c:v>0.60181762669334926</c:v>
                </c:pt>
                <c:pt idx="908">
                  <c:v>0.59405241777853768</c:v>
                </c:pt>
                <c:pt idx="909">
                  <c:v>0.59044316480830039</c:v>
                </c:pt>
                <c:pt idx="910">
                  <c:v>0.57403202878390802</c:v>
                </c:pt>
                <c:pt idx="911">
                  <c:v>0.56779753931299859</c:v>
                </c:pt>
                <c:pt idx="912">
                  <c:v>0.56381924947654605</c:v>
                </c:pt>
                <c:pt idx="913">
                  <c:v>0.5617481024578258</c:v>
                </c:pt>
                <c:pt idx="914">
                  <c:v>0.55765653595455877</c:v>
                </c:pt>
                <c:pt idx="915">
                  <c:v>0.55493336484001832</c:v>
                </c:pt>
                <c:pt idx="916">
                  <c:v>0.56115552698679649</c:v>
                </c:pt>
                <c:pt idx="917">
                  <c:v>0.56644450132354296</c:v>
                </c:pt>
                <c:pt idx="918">
                  <c:v>0.56891258964348956</c:v>
                </c:pt>
                <c:pt idx="919">
                  <c:v>0.57170565366859172</c:v>
                </c:pt>
                <c:pt idx="920">
                  <c:v>0.58712840640629915</c:v>
                </c:pt>
                <c:pt idx="921">
                  <c:v>0.59435385044390898</c:v>
                </c:pt>
                <c:pt idx="922">
                  <c:v>0.5609493370290819</c:v>
                </c:pt>
                <c:pt idx="923">
                  <c:v>0.58623678345455232</c:v>
                </c:pt>
                <c:pt idx="924">
                  <c:v>0.60593285941699482</c:v>
                </c:pt>
                <c:pt idx="925">
                  <c:v>0.60861579253338383</c:v>
                </c:pt>
                <c:pt idx="926">
                  <c:v>0.60417763427691173</c:v>
                </c:pt>
                <c:pt idx="927">
                  <c:v>0.59507116352919953</c:v>
                </c:pt>
                <c:pt idx="928">
                  <c:v>0.59378022539934383</c:v>
                </c:pt>
                <c:pt idx="929">
                  <c:v>0.59218028627301289</c:v>
                </c:pt>
                <c:pt idx="930">
                  <c:v>0.5853481188104559</c:v>
                </c:pt>
                <c:pt idx="931">
                  <c:v>0.58843196339569903</c:v>
                </c:pt>
                <c:pt idx="932">
                  <c:v>0.57979483086036854</c:v>
                </c:pt>
                <c:pt idx="933">
                  <c:v>0.57788245226957391</c:v>
                </c:pt>
                <c:pt idx="934">
                  <c:v>0.58104071012688974</c:v>
                </c:pt>
                <c:pt idx="935">
                  <c:v>0.57964509803109865</c:v>
                </c:pt>
                <c:pt idx="936">
                  <c:v>0.57614340504021455</c:v>
                </c:pt>
                <c:pt idx="937">
                  <c:v>0.57411891959239958</c:v>
                </c:pt>
                <c:pt idx="938">
                  <c:v>0.57510498738464433</c:v>
                </c:pt>
                <c:pt idx="939">
                  <c:v>0.57523627578658731</c:v>
                </c:pt>
                <c:pt idx="940">
                  <c:v>0.58092116660666027</c:v>
                </c:pt>
                <c:pt idx="941">
                  <c:v>0.58207554211848489</c:v>
                </c:pt>
                <c:pt idx="942">
                  <c:v>0.5847523373364214</c:v>
                </c:pt>
                <c:pt idx="943">
                  <c:v>0.58423710148277286</c:v>
                </c:pt>
                <c:pt idx="944">
                  <c:v>0.59225439481964115</c:v>
                </c:pt>
                <c:pt idx="945">
                  <c:v>0.59123795382558231</c:v>
                </c:pt>
                <c:pt idx="946">
                  <c:v>0.5894634548977471</c:v>
                </c:pt>
                <c:pt idx="947">
                  <c:v>0.59014425714371477</c:v>
                </c:pt>
                <c:pt idx="948">
                  <c:v>0.58982995198488686</c:v>
                </c:pt>
                <c:pt idx="949">
                  <c:v>0.58389137447813155</c:v>
                </c:pt>
                <c:pt idx="950">
                  <c:v>0.58155403729734401</c:v>
                </c:pt>
                <c:pt idx="951">
                  <c:v>0.58599861674473386</c:v>
                </c:pt>
                <c:pt idx="952">
                  <c:v>0.59649001156370229</c:v>
                </c:pt>
                <c:pt idx="953">
                  <c:v>0.58396035184016803</c:v>
                </c:pt>
                <c:pt idx="954">
                  <c:v>0.57863793545127329</c:v>
                </c:pt>
                <c:pt idx="955">
                  <c:v>0.58181714190997635</c:v>
                </c:pt>
                <c:pt idx="956">
                  <c:v>0.58091163945765101</c:v>
                </c:pt>
                <c:pt idx="957">
                  <c:v>0.57665666997321996</c:v>
                </c:pt>
                <c:pt idx="958">
                  <c:v>0.58871490474419674</c:v>
                </c:pt>
                <c:pt idx="959">
                  <c:v>0.59428224537464436</c:v>
                </c:pt>
                <c:pt idx="960">
                  <c:v>0.58774690731918011</c:v>
                </c:pt>
                <c:pt idx="961">
                  <c:v>0.58712238904014857</c:v>
                </c:pt>
                <c:pt idx="962">
                  <c:v>0.59049577630526751</c:v>
                </c:pt>
                <c:pt idx="963">
                  <c:v>0.60236773849611625</c:v>
                </c:pt>
                <c:pt idx="964">
                  <c:v>0.59723462197471722</c:v>
                </c:pt>
                <c:pt idx="965">
                  <c:v>0.58474176332437411</c:v>
                </c:pt>
                <c:pt idx="966">
                  <c:v>0.58017461473210541</c:v>
                </c:pt>
                <c:pt idx="967">
                  <c:v>0.59644914013433281</c:v>
                </c:pt>
                <c:pt idx="968">
                  <c:v>0.60108773766630252</c:v>
                </c:pt>
                <c:pt idx="969">
                  <c:v>0.59083749538860253</c:v>
                </c:pt>
                <c:pt idx="970">
                  <c:v>0.58466595685979317</c:v>
                </c:pt>
                <c:pt idx="971">
                  <c:v>0.60653033344652207</c:v>
                </c:pt>
                <c:pt idx="972">
                  <c:v>0.59716191479298197</c:v>
                </c:pt>
                <c:pt idx="973">
                  <c:v>0.57407819307018171</c:v>
                </c:pt>
                <c:pt idx="974">
                  <c:v>0.58905776647393715</c:v>
                </c:pt>
                <c:pt idx="975">
                  <c:v>0.58921325202241059</c:v>
                </c:pt>
                <c:pt idx="976">
                  <c:v>0.58458554368727245</c:v>
                </c:pt>
                <c:pt idx="977">
                  <c:v>0.58301423800928764</c:v>
                </c:pt>
                <c:pt idx="978">
                  <c:v>0.5870669512182437</c:v>
                </c:pt>
                <c:pt idx="979">
                  <c:v>0.58259412737603633</c:v>
                </c:pt>
                <c:pt idx="980">
                  <c:v>0.583779276871351</c:v>
                </c:pt>
                <c:pt idx="981">
                  <c:v>0.58446279374659948</c:v>
                </c:pt>
                <c:pt idx="982">
                  <c:v>0.58152712292331588</c:v>
                </c:pt>
                <c:pt idx="983">
                  <c:v>0.58396082558069629</c:v>
                </c:pt>
                <c:pt idx="984">
                  <c:v>0.58658495337356309</c:v>
                </c:pt>
                <c:pt idx="985">
                  <c:v>0.59000700043490439</c:v>
                </c:pt>
                <c:pt idx="986">
                  <c:v>0.59164380879507572</c:v>
                </c:pt>
                <c:pt idx="987">
                  <c:v>0.59605607162565799</c:v>
                </c:pt>
                <c:pt idx="988">
                  <c:v>0.59434340540503949</c:v>
                </c:pt>
                <c:pt idx="989">
                  <c:v>0.59410322012553463</c:v>
                </c:pt>
                <c:pt idx="990">
                  <c:v>0.59504040327512098</c:v>
                </c:pt>
                <c:pt idx="991">
                  <c:v>0.59705985787508087</c:v>
                </c:pt>
                <c:pt idx="992">
                  <c:v>0.60348847307469144</c:v>
                </c:pt>
                <c:pt idx="993">
                  <c:v>0.59633825425487552</c:v>
                </c:pt>
                <c:pt idx="994">
                  <c:v>0.59329126057312809</c:v>
                </c:pt>
                <c:pt idx="995">
                  <c:v>0.59732658543137995</c:v>
                </c:pt>
                <c:pt idx="996">
                  <c:v>0.59741770559365526</c:v>
                </c:pt>
                <c:pt idx="997">
                  <c:v>0.59652526535859574</c:v>
                </c:pt>
                <c:pt idx="998">
                  <c:v>0.59934583510183392</c:v>
                </c:pt>
                <c:pt idx="999">
                  <c:v>0.59411428765754548</c:v>
                </c:pt>
                <c:pt idx="1000">
                  <c:v>0.60531243800161449</c:v>
                </c:pt>
                <c:pt idx="1001">
                  <c:v>0.60089299400350737</c:v>
                </c:pt>
                <c:pt idx="1002">
                  <c:v>0.60123647597830088</c:v>
                </c:pt>
                <c:pt idx="1003">
                  <c:v>0.5985815568712356</c:v>
                </c:pt>
                <c:pt idx="1004">
                  <c:v>0.59608911986147528</c:v>
                </c:pt>
                <c:pt idx="1005">
                  <c:v>0.5924389177378121</c:v>
                </c:pt>
                <c:pt idx="1006">
                  <c:v>0.58887429009909642</c:v>
                </c:pt>
                <c:pt idx="1007">
                  <c:v>0.58926702366888184</c:v>
                </c:pt>
                <c:pt idx="1008">
                  <c:v>0.58774926225398738</c:v>
                </c:pt>
                <c:pt idx="1009">
                  <c:v>0.58824873599374894</c:v>
                </c:pt>
                <c:pt idx="1010">
                  <c:v>0.58345051725074193</c:v>
                </c:pt>
                <c:pt idx="1011">
                  <c:v>0.59257554420413261</c:v>
                </c:pt>
                <c:pt idx="1012">
                  <c:v>0.58782337929862116</c:v>
                </c:pt>
                <c:pt idx="1013">
                  <c:v>0.58706852826560196</c:v>
                </c:pt>
                <c:pt idx="1014">
                  <c:v>0.59598938887471142</c:v>
                </c:pt>
                <c:pt idx="1015">
                  <c:v>0.60272110545951141</c:v>
                </c:pt>
                <c:pt idx="1016">
                  <c:v>0.58899194175558467</c:v>
                </c:pt>
                <c:pt idx="1017">
                  <c:v>0.59317802209691328</c:v>
                </c:pt>
                <c:pt idx="1018">
                  <c:v>0.59317922991770633</c:v>
                </c:pt>
                <c:pt idx="1019">
                  <c:v>0.58280127067449938</c:v>
                </c:pt>
                <c:pt idx="1020">
                  <c:v>0.58898975336224857</c:v>
                </c:pt>
                <c:pt idx="1021">
                  <c:v>0.59488537954975274</c:v>
                </c:pt>
                <c:pt idx="1022">
                  <c:v>0.59562648045752042</c:v>
                </c:pt>
                <c:pt idx="1023">
                  <c:v>0.59441499251109031</c:v>
                </c:pt>
                <c:pt idx="1024">
                  <c:v>0.58938273737152391</c:v>
                </c:pt>
                <c:pt idx="1025">
                  <c:v>0.59296534161343384</c:v>
                </c:pt>
                <c:pt idx="1026">
                  <c:v>0.59263163433005706</c:v>
                </c:pt>
                <c:pt idx="1027">
                  <c:v>0.59823755890414165</c:v>
                </c:pt>
                <c:pt idx="1028">
                  <c:v>0.61572539972856832</c:v>
                </c:pt>
                <c:pt idx="1029">
                  <c:v>0.61316938612949545</c:v>
                </c:pt>
                <c:pt idx="1030">
                  <c:v>0.59583621609336856</c:v>
                </c:pt>
                <c:pt idx="1031">
                  <c:v>0.59535621583496201</c:v>
                </c:pt>
                <c:pt idx="1032">
                  <c:v>0.59491038451686529</c:v>
                </c:pt>
                <c:pt idx="1033">
                  <c:v>0.59744578584975028</c:v>
                </c:pt>
                <c:pt idx="1034">
                  <c:v>0.60020660144835469</c:v>
                </c:pt>
                <c:pt idx="1035">
                  <c:v>0.60382746185487512</c:v>
                </c:pt>
                <c:pt idx="1036">
                  <c:v>0.6052492161480032</c:v>
                </c:pt>
                <c:pt idx="1037">
                  <c:v>0.59255924660546988</c:v>
                </c:pt>
                <c:pt idx="1038">
                  <c:v>0.58895065877985875</c:v>
                </c:pt>
                <c:pt idx="1039">
                  <c:v>0.60212388178604481</c:v>
                </c:pt>
                <c:pt idx="1040">
                  <c:v>0.6116926861981935</c:v>
                </c:pt>
                <c:pt idx="1041">
                  <c:v>0.60194462501854795</c:v>
                </c:pt>
                <c:pt idx="1042">
                  <c:v>0.58740905351157513</c:v>
                </c:pt>
                <c:pt idx="1043">
                  <c:v>0.59295229955167628</c:v>
                </c:pt>
                <c:pt idx="1044">
                  <c:v>0.57733966510897461</c:v>
                </c:pt>
                <c:pt idx="1045">
                  <c:v>0.57446171755261222</c:v>
                </c:pt>
                <c:pt idx="1046">
                  <c:v>0.57617202273171664</c:v>
                </c:pt>
                <c:pt idx="1047">
                  <c:v>0.59057470470203866</c:v>
                </c:pt>
                <c:pt idx="1048">
                  <c:v>0.6159773698626908</c:v>
                </c:pt>
                <c:pt idx="1049">
                  <c:v>0.6099670586829109</c:v>
                </c:pt>
                <c:pt idx="1050">
                  <c:v>0.61128105567272273</c:v>
                </c:pt>
                <c:pt idx="1051">
                  <c:v>0.6128203151442132</c:v>
                </c:pt>
                <c:pt idx="1052">
                  <c:v>0.61094242259106757</c:v>
                </c:pt>
                <c:pt idx="1053">
                  <c:v>0.61076805165996972</c:v>
                </c:pt>
                <c:pt idx="1054">
                  <c:v>0.60604186659730008</c:v>
                </c:pt>
                <c:pt idx="1055">
                  <c:v>0.60845202043515456</c:v>
                </c:pt>
                <c:pt idx="1056">
                  <c:v>0.61018883866332485</c:v>
                </c:pt>
                <c:pt idx="1057">
                  <c:v>0.60800975214172381</c:v>
                </c:pt>
                <c:pt idx="1058">
                  <c:v>0.61168045788200121</c:v>
                </c:pt>
                <c:pt idx="1059">
                  <c:v>0.60470064119288458</c:v>
                </c:pt>
                <c:pt idx="1060">
                  <c:v>0.60535551307663471</c:v>
                </c:pt>
                <c:pt idx="1061">
                  <c:v>0.60887791031654404</c:v>
                </c:pt>
                <c:pt idx="1062">
                  <c:v>0.60707653359756775</c:v>
                </c:pt>
                <c:pt idx="1063">
                  <c:v>0.59274912331785956</c:v>
                </c:pt>
                <c:pt idx="1064">
                  <c:v>0.57997428364794279</c:v>
                </c:pt>
                <c:pt idx="1065">
                  <c:v>0.57889675324722001</c:v>
                </c:pt>
                <c:pt idx="1066">
                  <c:v>0.58029182925565437</c:v>
                </c:pt>
                <c:pt idx="1067">
                  <c:v>0.57655243966989211</c:v>
                </c:pt>
                <c:pt idx="1068">
                  <c:v>0.58325861015403202</c:v>
                </c:pt>
                <c:pt idx="1069">
                  <c:v>0.58283923337481935</c:v>
                </c:pt>
                <c:pt idx="1070">
                  <c:v>0.58344607750615063</c:v>
                </c:pt>
                <c:pt idx="1071">
                  <c:v>0.58346304137043836</c:v>
                </c:pt>
                <c:pt idx="1072">
                  <c:v>0.58080726336694866</c:v>
                </c:pt>
                <c:pt idx="1073">
                  <c:v>0.57676489763833216</c:v>
                </c:pt>
                <c:pt idx="1074">
                  <c:v>0.58484354025364182</c:v>
                </c:pt>
                <c:pt idx="1075">
                  <c:v>0.58717643185766688</c:v>
                </c:pt>
                <c:pt idx="1076">
                  <c:v>0.58088607445594231</c:v>
                </c:pt>
                <c:pt idx="1077">
                  <c:v>0.57744858641780861</c:v>
                </c:pt>
                <c:pt idx="1078">
                  <c:v>0.57864961812674476</c:v>
                </c:pt>
                <c:pt idx="1079">
                  <c:v>0.57982398028432769</c:v>
                </c:pt>
                <c:pt idx="1080">
                  <c:v>0.57772398405303738</c:v>
                </c:pt>
                <c:pt idx="1081">
                  <c:v>0.58340978427240386</c:v>
                </c:pt>
                <c:pt idx="1082">
                  <c:v>0.58139434140837509</c:v>
                </c:pt>
                <c:pt idx="1083">
                  <c:v>0.58182774383722646</c:v>
                </c:pt>
                <c:pt idx="1084">
                  <c:v>0.58595292156607337</c:v>
                </c:pt>
                <c:pt idx="1085">
                  <c:v>0.58468864973147328</c:v>
                </c:pt>
                <c:pt idx="1086">
                  <c:v>0.58745592002326352</c:v>
                </c:pt>
                <c:pt idx="1087">
                  <c:v>0.58744542385219189</c:v>
                </c:pt>
                <c:pt idx="1088">
                  <c:v>0.580372637542652</c:v>
                </c:pt>
                <c:pt idx="1089">
                  <c:v>0.58151622966661654</c:v>
                </c:pt>
                <c:pt idx="1090">
                  <c:v>0.58240877703916549</c:v>
                </c:pt>
                <c:pt idx="1091">
                  <c:v>0.58325736654306903</c:v>
                </c:pt>
                <c:pt idx="1092">
                  <c:v>0.58732411690140185</c:v>
                </c:pt>
                <c:pt idx="1093">
                  <c:v>0.58898580739715323</c:v>
                </c:pt>
                <c:pt idx="1094">
                  <c:v>0.58651378115649511</c:v>
                </c:pt>
                <c:pt idx="1095">
                  <c:v>0.586365528247212</c:v>
                </c:pt>
                <c:pt idx="1096">
                  <c:v>0.57896110539884194</c:v>
                </c:pt>
                <c:pt idx="1097">
                  <c:v>0.56953683872561522</c:v>
                </c:pt>
                <c:pt idx="1098">
                  <c:v>0.57811003079256074</c:v>
                </c:pt>
                <c:pt idx="1099">
                  <c:v>0.5804853507256551</c:v>
                </c:pt>
                <c:pt idx="1100">
                  <c:v>0.57530083114410457</c:v>
                </c:pt>
                <c:pt idx="1101">
                  <c:v>0.57196644185410561</c:v>
                </c:pt>
                <c:pt idx="1102">
                  <c:v>0.56587934404954121</c:v>
                </c:pt>
                <c:pt idx="1103">
                  <c:v>0.56907884422726318</c:v>
                </c:pt>
                <c:pt idx="1104">
                  <c:v>0.56984954194316173</c:v>
                </c:pt>
                <c:pt idx="1105">
                  <c:v>0.56833175821067772</c:v>
                </c:pt>
                <c:pt idx="1106">
                  <c:v>0.5819865724121186</c:v>
                </c:pt>
                <c:pt idx="1107">
                  <c:v>0.58947269328868268</c:v>
                </c:pt>
                <c:pt idx="1108">
                  <c:v>0.58637093346363622</c:v>
                </c:pt>
                <c:pt idx="1109">
                  <c:v>0.57158287293560839</c:v>
                </c:pt>
                <c:pt idx="1110">
                  <c:v>0.57735647418819536</c:v>
                </c:pt>
                <c:pt idx="1111">
                  <c:v>0.57590026410966577</c:v>
                </c:pt>
                <c:pt idx="1112">
                  <c:v>0.58305890630097557</c:v>
                </c:pt>
                <c:pt idx="1113">
                  <c:v>0.58703494152895574</c:v>
                </c:pt>
                <c:pt idx="1114">
                  <c:v>0.59895646899056298</c:v>
                </c:pt>
                <c:pt idx="1115">
                  <c:v>0.59278668945361535</c:v>
                </c:pt>
                <c:pt idx="1116">
                  <c:v>0.59219878428403072</c:v>
                </c:pt>
                <c:pt idx="1117">
                  <c:v>0.59474753266822211</c:v>
                </c:pt>
                <c:pt idx="1118">
                  <c:v>0.59142577501240268</c:v>
                </c:pt>
                <c:pt idx="1119">
                  <c:v>0.58625226894449811</c:v>
                </c:pt>
                <c:pt idx="1120">
                  <c:v>0.58385330722104745</c:v>
                </c:pt>
                <c:pt idx="1121">
                  <c:v>0.57769709626568289</c:v>
                </c:pt>
                <c:pt idx="1122">
                  <c:v>0.57361557855352507</c:v>
                </c:pt>
                <c:pt idx="1123">
                  <c:v>0.56961356399264984</c:v>
                </c:pt>
                <c:pt idx="1124">
                  <c:v>0.56794723713780504</c:v>
                </c:pt>
                <c:pt idx="1125">
                  <c:v>0.5616375309275734</c:v>
                </c:pt>
                <c:pt idx="1126">
                  <c:v>0.5625833395223937</c:v>
                </c:pt>
                <c:pt idx="1127">
                  <c:v>0.56552034347224822</c:v>
                </c:pt>
                <c:pt idx="1128">
                  <c:v>0.56012922894322015</c:v>
                </c:pt>
                <c:pt idx="1129">
                  <c:v>0.55325878600926026</c:v>
                </c:pt>
                <c:pt idx="1130">
                  <c:v>0.56251781727948935</c:v>
                </c:pt>
                <c:pt idx="1131">
                  <c:v>0.56027598811781032</c:v>
                </c:pt>
                <c:pt idx="1132">
                  <c:v>0.56760587431004461</c:v>
                </c:pt>
                <c:pt idx="1133">
                  <c:v>0.58263300497701831</c:v>
                </c:pt>
                <c:pt idx="1134">
                  <c:v>0.5877482775063877</c:v>
                </c:pt>
                <c:pt idx="1135">
                  <c:v>0.58445826208033969</c:v>
                </c:pt>
                <c:pt idx="1136">
                  <c:v>0.59081953500954532</c:v>
                </c:pt>
                <c:pt idx="1137">
                  <c:v>0.58701334483651646</c:v>
                </c:pt>
                <c:pt idx="1138">
                  <c:v>0.59259440595479784</c:v>
                </c:pt>
                <c:pt idx="1139">
                  <c:v>0.6000874427624</c:v>
                </c:pt>
                <c:pt idx="1140">
                  <c:v>0.60147817745705345</c:v>
                </c:pt>
                <c:pt idx="1141">
                  <c:v>0.59588680078323986</c:v>
                </c:pt>
                <c:pt idx="1142">
                  <c:v>0.59562579987206044</c:v>
                </c:pt>
                <c:pt idx="1143">
                  <c:v>0.60292918960157804</c:v>
                </c:pt>
                <c:pt idx="1144">
                  <c:v>0.60128001301775247</c:v>
                </c:pt>
                <c:pt idx="1145">
                  <c:v>0.59028703002899741</c:v>
                </c:pt>
                <c:pt idx="1146">
                  <c:v>0.58940637843399868</c:v>
                </c:pt>
                <c:pt idx="1147">
                  <c:v>0.58908658828930072</c:v>
                </c:pt>
                <c:pt idx="1148">
                  <c:v>0.58628112863771031</c:v>
                </c:pt>
                <c:pt idx="1149">
                  <c:v>0.59147729286324224</c:v>
                </c:pt>
                <c:pt idx="1150">
                  <c:v>0.58617625135943896</c:v>
                </c:pt>
                <c:pt idx="1151">
                  <c:v>0.5741753446033323</c:v>
                </c:pt>
                <c:pt idx="1152">
                  <c:v>0.57214520789190859</c:v>
                </c:pt>
                <c:pt idx="1153">
                  <c:v>0.5640798934906216</c:v>
                </c:pt>
                <c:pt idx="1154">
                  <c:v>0.5643493978531795</c:v>
                </c:pt>
                <c:pt idx="1155">
                  <c:v>0.5611193113469346</c:v>
                </c:pt>
                <c:pt idx="1156">
                  <c:v>0.56406839665911923</c:v>
                </c:pt>
                <c:pt idx="1157">
                  <c:v>0.5287985955311667</c:v>
                </c:pt>
                <c:pt idx="1158">
                  <c:v>0.52038849621456884</c:v>
                </c:pt>
                <c:pt idx="1159">
                  <c:v>-0.11110823165164679</c:v>
                </c:pt>
                <c:pt idx="1160">
                  <c:v>-7.7885796023979736</c:v>
                </c:pt>
                <c:pt idx="1161">
                  <c:v>-3.6537281525434935</c:v>
                </c:pt>
                <c:pt idx="1162">
                  <c:v>-3.0329869820587558</c:v>
                </c:pt>
                <c:pt idx="1163">
                  <c:v>-3.0030244256905672</c:v>
                </c:pt>
                <c:pt idx="1164">
                  <c:v>-2.97142632988548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2.8592725020688419</c:v>
                </c:pt>
                <c:pt idx="1169">
                  <c:v>-2.8125679586537728</c:v>
                </c:pt>
                <c:pt idx="1170">
                  <c:v>0.23452915155098214</c:v>
                </c:pt>
                <c:pt idx="1171">
                  <c:v>0.58630956436980597</c:v>
                </c:pt>
                <c:pt idx="1172">
                  <c:v>0.58825064433633345</c:v>
                </c:pt>
                <c:pt idx="1173">
                  <c:v>0.58862585985683369</c:v>
                </c:pt>
                <c:pt idx="1174">
                  <c:v>0.58679903277740653</c:v>
                </c:pt>
                <c:pt idx="1175">
                  <c:v>0.58970965863986957</c:v>
                </c:pt>
                <c:pt idx="1176">
                  <c:v>0.59071378714627043</c:v>
                </c:pt>
                <c:pt idx="1177">
                  <c:v>0.59340823469899462</c:v>
                </c:pt>
                <c:pt idx="1178">
                  <c:v>0.59418883803506828</c:v>
                </c:pt>
                <c:pt idx="1179">
                  <c:v>0.59012545293533214</c:v>
                </c:pt>
                <c:pt idx="1180">
                  <c:v>0.59305518771068222</c:v>
                </c:pt>
                <c:pt idx="1181">
                  <c:v>0.59242074658260802</c:v>
                </c:pt>
                <c:pt idx="1182">
                  <c:v>0.59240014998859336</c:v>
                </c:pt>
                <c:pt idx="1183">
                  <c:v>0.59528206456307364</c:v>
                </c:pt>
                <c:pt idx="1184">
                  <c:v>0.59809917413167635</c:v>
                </c:pt>
                <c:pt idx="1185">
                  <c:v>0.59934265847133517</c:v>
                </c:pt>
                <c:pt idx="1186">
                  <c:v>0.60218204308498247</c:v>
                </c:pt>
                <c:pt idx="1187">
                  <c:v>0.6083995312590782</c:v>
                </c:pt>
                <c:pt idx="1188">
                  <c:v>0.61077138011005461</c:v>
                </c:pt>
                <c:pt idx="1189">
                  <c:v>0.61210383500832</c:v>
                </c:pt>
                <c:pt idx="1190">
                  <c:v>0.61644469391266177</c:v>
                </c:pt>
                <c:pt idx="1191">
                  <c:v>0.61493747555817879</c:v>
                </c:pt>
                <c:pt idx="1192">
                  <c:v>0.61149893551606394</c:v>
                </c:pt>
                <c:pt idx="1193">
                  <c:v>0.61301034637643625</c:v>
                </c:pt>
                <c:pt idx="1194">
                  <c:v>0.61456763971432371</c:v>
                </c:pt>
                <c:pt idx="1195">
                  <c:v>0.60345336745573919</c:v>
                </c:pt>
                <c:pt idx="1196">
                  <c:v>0.58922924733665194</c:v>
                </c:pt>
                <c:pt idx="1197">
                  <c:v>0.58961186826804945</c:v>
                </c:pt>
                <c:pt idx="1198">
                  <c:v>0.59317209911928948</c:v>
                </c:pt>
                <c:pt idx="1199">
                  <c:v>0.58896580115892072</c:v>
                </c:pt>
                <c:pt idx="1200">
                  <c:v>0.59496951665288045</c:v>
                </c:pt>
                <c:pt idx="1201">
                  <c:v>0.60079927662571975</c:v>
                </c:pt>
                <c:pt idx="1202">
                  <c:v>0.59715256385006454</c:v>
                </c:pt>
                <c:pt idx="1203">
                  <c:v>0.5971241275795961</c:v>
                </c:pt>
                <c:pt idx="1204">
                  <c:v>0.60228822942216476</c:v>
                </c:pt>
                <c:pt idx="1205">
                  <c:v>0.60347367618463388</c:v>
                </c:pt>
                <c:pt idx="1206">
                  <c:v>0.60370221291534309</c:v>
                </c:pt>
                <c:pt idx="1207">
                  <c:v>0.60388358884016669</c:v>
                </c:pt>
                <c:pt idx="1208">
                  <c:v>0.602351457896942</c:v>
                </c:pt>
                <c:pt idx="1209">
                  <c:v>0.59992425322040988</c:v>
                </c:pt>
                <c:pt idx="1210">
                  <c:v>0.59822277733999818</c:v>
                </c:pt>
                <c:pt idx="1211">
                  <c:v>0.58704600155114928</c:v>
                </c:pt>
                <c:pt idx="1212">
                  <c:v>0.58349866136151796</c:v>
                </c:pt>
                <c:pt idx="1213">
                  <c:v>0.57299381284120054</c:v>
                </c:pt>
                <c:pt idx="1214">
                  <c:v>0.54691201976778125</c:v>
                </c:pt>
                <c:pt idx="1215">
                  <c:v>0.53574739015010819</c:v>
                </c:pt>
                <c:pt idx="1216">
                  <c:v>0.53493009799901114</c:v>
                </c:pt>
                <c:pt idx="1217">
                  <c:v>0.52969801962217344</c:v>
                </c:pt>
                <c:pt idx="1218">
                  <c:v>0.53523961745311599</c:v>
                </c:pt>
                <c:pt idx="1219">
                  <c:v>0.5793831791783256</c:v>
                </c:pt>
                <c:pt idx="1220">
                  <c:v>0.58290198580809305</c:v>
                </c:pt>
                <c:pt idx="1221">
                  <c:v>0.58206216559315427</c:v>
                </c:pt>
                <c:pt idx="1222">
                  <c:v>0.58628880345452639</c:v>
                </c:pt>
                <c:pt idx="1223">
                  <c:v>0.58163955107609822</c:v>
                </c:pt>
                <c:pt idx="1224">
                  <c:v>0.57980680012167995</c:v>
                </c:pt>
                <c:pt idx="1225">
                  <c:v>0.5796450723201535</c:v>
                </c:pt>
                <c:pt idx="1226">
                  <c:v>0.58014137321904358</c:v>
                </c:pt>
                <c:pt idx="1227">
                  <c:v>0.58516593435582032</c:v>
                </c:pt>
                <c:pt idx="1228">
                  <c:v>0.58487842179660277</c:v>
                </c:pt>
                <c:pt idx="1229">
                  <c:v>0.58437935225463844</c:v>
                </c:pt>
                <c:pt idx="1230">
                  <c:v>0.58505262118057733</c:v>
                </c:pt>
                <c:pt idx="1231">
                  <c:v>0.5859271080238897</c:v>
                </c:pt>
                <c:pt idx="1232">
                  <c:v>0.59082177210557674</c:v>
                </c:pt>
                <c:pt idx="1233">
                  <c:v>0.58554606524778618</c:v>
                </c:pt>
                <c:pt idx="1234">
                  <c:v>0.58046482361175789</c:v>
                </c:pt>
                <c:pt idx="1235">
                  <c:v>0.58218454865010394</c:v>
                </c:pt>
                <c:pt idx="1236">
                  <c:v>0.58550031605082498</c:v>
                </c:pt>
                <c:pt idx="1237">
                  <c:v>0.59923987703386605</c:v>
                </c:pt>
                <c:pt idx="1238">
                  <c:v>0.60369429497049965</c:v>
                </c:pt>
                <c:pt idx="1239">
                  <c:v>0.60231023661590055</c:v>
                </c:pt>
                <c:pt idx="1240">
                  <c:v>0.60028087901626292</c:v>
                </c:pt>
                <c:pt idx="1241">
                  <c:v>0.59755777923878373</c:v>
                </c:pt>
                <c:pt idx="1242">
                  <c:v>0.59204273554127373</c:v>
                </c:pt>
                <c:pt idx="1243">
                  <c:v>0.59500079977379949</c:v>
                </c:pt>
                <c:pt idx="1244">
                  <c:v>0.59999438953856588</c:v>
                </c:pt>
                <c:pt idx="1245">
                  <c:v>0.6024615033543409</c:v>
                </c:pt>
                <c:pt idx="1246">
                  <c:v>0.60044772428273052</c:v>
                </c:pt>
                <c:pt idx="1247">
                  <c:v>0.60009876539264395</c:v>
                </c:pt>
                <c:pt idx="1248">
                  <c:v>0.60388854189281327</c:v>
                </c:pt>
                <c:pt idx="1249">
                  <c:v>0.60196663959491836</c:v>
                </c:pt>
                <c:pt idx="1250">
                  <c:v>0.59879722875321406</c:v>
                </c:pt>
                <c:pt idx="1251">
                  <c:v>0.60213454398807043</c:v>
                </c:pt>
                <c:pt idx="1252">
                  <c:v>0.60370638627033568</c:v>
                </c:pt>
                <c:pt idx="1253">
                  <c:v>0.60262839581566341</c:v>
                </c:pt>
                <c:pt idx="1254">
                  <c:v>0.60154289214769963</c:v>
                </c:pt>
                <c:pt idx="1255">
                  <c:v>0.60060293177007429</c:v>
                </c:pt>
                <c:pt idx="1256">
                  <c:v>0.60234913797816425</c:v>
                </c:pt>
                <c:pt idx="1257">
                  <c:v>0.60374155336057633</c:v>
                </c:pt>
                <c:pt idx="1258">
                  <c:v>0.60344822264519016</c:v>
                </c:pt>
                <c:pt idx="1259">
                  <c:v>0.60661476438216</c:v>
                </c:pt>
                <c:pt idx="1260">
                  <c:v>0.60409848027827617</c:v>
                </c:pt>
                <c:pt idx="1261">
                  <c:v>0.59930042468032974</c:v>
                </c:pt>
                <c:pt idx="1262">
                  <c:v>0.59781019444168471</c:v>
                </c:pt>
                <c:pt idx="1263">
                  <c:v>0.60086751350952716</c:v>
                </c:pt>
                <c:pt idx="1264">
                  <c:v>0.59632241096503236</c:v>
                </c:pt>
                <c:pt idx="1265">
                  <c:v>0.59818580724908332</c:v>
                </c:pt>
                <c:pt idx="1266">
                  <c:v>0.59938657758213054</c:v>
                </c:pt>
                <c:pt idx="1267">
                  <c:v>0.60010675701705707</c:v>
                </c:pt>
                <c:pt idx="1268">
                  <c:v>0.59915756866688608</c:v>
                </c:pt>
                <c:pt idx="1269">
                  <c:v>0.59429942943813996</c:v>
                </c:pt>
                <c:pt idx="1270">
                  <c:v>0.59272641070540555</c:v>
                </c:pt>
                <c:pt idx="1271">
                  <c:v>0.59010778338733838</c:v>
                </c:pt>
                <c:pt idx="1272">
                  <c:v>0.59097252958389501</c:v>
                </c:pt>
                <c:pt idx="1273">
                  <c:v>0.59145338875812892</c:v>
                </c:pt>
                <c:pt idx="1274">
                  <c:v>0.59183556978199137</c:v>
                </c:pt>
                <c:pt idx="1275">
                  <c:v>0.59363261584448346</c:v>
                </c:pt>
                <c:pt idx="1276">
                  <c:v>0.59211213016459452</c:v>
                </c:pt>
                <c:pt idx="1277">
                  <c:v>0.59061237714583448</c:v>
                </c:pt>
                <c:pt idx="1278">
                  <c:v>0.59016123213859983</c:v>
                </c:pt>
                <c:pt idx="1279">
                  <c:v>0.59493407276161447</c:v>
                </c:pt>
                <c:pt idx="1280">
                  <c:v>0.59914560195602418</c:v>
                </c:pt>
                <c:pt idx="1281">
                  <c:v>0.59225852931034062</c:v>
                </c:pt>
                <c:pt idx="1282">
                  <c:v>0.58806117701613392</c:v>
                </c:pt>
                <c:pt idx="1283">
                  <c:v>0.58468026875376689</c:v>
                </c:pt>
                <c:pt idx="1284">
                  <c:v>0.58572086805139967</c:v>
                </c:pt>
                <c:pt idx="1285">
                  <c:v>0.59455668905706183</c:v>
                </c:pt>
                <c:pt idx="1286">
                  <c:v>0.59012025782955557</c:v>
                </c:pt>
                <c:pt idx="1287">
                  <c:v>0.59654123841521201</c:v>
                </c:pt>
                <c:pt idx="1288">
                  <c:v>0.58482761800848637</c:v>
                </c:pt>
                <c:pt idx="1289">
                  <c:v>0.56598670994060429</c:v>
                </c:pt>
                <c:pt idx="1290">
                  <c:v>0.57114452479077071</c:v>
                </c:pt>
                <c:pt idx="1291">
                  <c:v>0.55652127251770855</c:v>
                </c:pt>
                <c:pt idx="1292">
                  <c:v>0.55273978382662992</c:v>
                </c:pt>
                <c:pt idx="1293">
                  <c:v>0.54067662359609958</c:v>
                </c:pt>
                <c:pt idx="1294">
                  <c:v>0.54016792771775568</c:v>
                </c:pt>
                <c:pt idx="1295">
                  <c:v>0.5448393314629455</c:v>
                </c:pt>
                <c:pt idx="1296">
                  <c:v>0.56069736056069197</c:v>
                </c:pt>
                <c:pt idx="1297">
                  <c:v>0.56567296660123323</c:v>
                </c:pt>
                <c:pt idx="1298">
                  <c:v>0.56264969171191204</c:v>
                </c:pt>
                <c:pt idx="1299">
                  <c:v>0.56341807372103669</c:v>
                </c:pt>
                <c:pt idx="1300">
                  <c:v>0.55993462323032039</c:v>
                </c:pt>
                <c:pt idx="1301">
                  <c:v>0.56300697859857229</c:v>
                </c:pt>
                <c:pt idx="1302">
                  <c:v>0.57271706741439521</c:v>
                </c:pt>
                <c:pt idx="1303">
                  <c:v>0.57819755436727838</c:v>
                </c:pt>
                <c:pt idx="1304">
                  <c:v>0.58058374304359195</c:v>
                </c:pt>
                <c:pt idx="1305">
                  <c:v>0.574530729699812</c:v>
                </c:pt>
                <c:pt idx="1306">
                  <c:v>0.56806730030450581</c:v>
                </c:pt>
                <c:pt idx="1307">
                  <c:v>0.56727571264437993</c:v>
                </c:pt>
                <c:pt idx="1308">
                  <c:v>0.57096324122512765</c:v>
                </c:pt>
                <c:pt idx="1309">
                  <c:v>0.58041008996800059</c:v>
                </c:pt>
                <c:pt idx="1310">
                  <c:v>0.57983101716185059</c:v>
                </c:pt>
                <c:pt idx="1311">
                  <c:v>0.54773271225916875</c:v>
                </c:pt>
                <c:pt idx="1312">
                  <c:v>0.54389251529647842</c:v>
                </c:pt>
                <c:pt idx="1313">
                  <c:v>0.54355952751547609</c:v>
                </c:pt>
                <c:pt idx="1314">
                  <c:v>0.5501383367463839</c:v>
                </c:pt>
                <c:pt idx="1315">
                  <c:v>0.55310275206479331</c:v>
                </c:pt>
                <c:pt idx="1316">
                  <c:v>0.55049447120452255</c:v>
                </c:pt>
                <c:pt idx="1317">
                  <c:v>0.55255381595400155</c:v>
                </c:pt>
                <c:pt idx="1318">
                  <c:v>0.55373447582436097</c:v>
                </c:pt>
                <c:pt idx="1319">
                  <c:v>0.55453617181418802</c:v>
                </c:pt>
                <c:pt idx="1320">
                  <c:v>0.55081611517919449</c:v>
                </c:pt>
                <c:pt idx="1321">
                  <c:v>0.54942911779782488</c:v>
                </c:pt>
                <c:pt idx="1322">
                  <c:v>0.55324401425493031</c:v>
                </c:pt>
                <c:pt idx="1323">
                  <c:v>0.5462601086625305</c:v>
                </c:pt>
                <c:pt idx="1324">
                  <c:v>0.55210432559751488</c:v>
                </c:pt>
                <c:pt idx="1325">
                  <c:v>0.54593378555256844</c:v>
                </c:pt>
                <c:pt idx="1326">
                  <c:v>0.55274907019126795</c:v>
                </c:pt>
                <c:pt idx="1327">
                  <c:v>0.52946560746869098</c:v>
                </c:pt>
                <c:pt idx="1328">
                  <c:v>0.50148466544510517</c:v>
                </c:pt>
                <c:pt idx="1329">
                  <c:v>0.51292026760002651</c:v>
                </c:pt>
                <c:pt idx="1330">
                  <c:v>0.52906210122940245</c:v>
                </c:pt>
                <c:pt idx="1331">
                  <c:v>0.50558732047777288</c:v>
                </c:pt>
                <c:pt idx="1332">
                  <c:v>0.52927482942766724</c:v>
                </c:pt>
                <c:pt idx="1333">
                  <c:v>0.52175988689985697</c:v>
                </c:pt>
                <c:pt idx="1334">
                  <c:v>0.52049887250808868</c:v>
                </c:pt>
                <c:pt idx="1335">
                  <c:v>0.52143513875449676</c:v>
                </c:pt>
                <c:pt idx="1336">
                  <c:v>0.552229919246085</c:v>
                </c:pt>
                <c:pt idx="1337">
                  <c:v>0.55772168252231002</c:v>
                </c:pt>
                <c:pt idx="1338">
                  <c:v>0.55330329016034752</c:v>
                </c:pt>
                <c:pt idx="1339">
                  <c:v>0.55381163835096714</c:v>
                </c:pt>
                <c:pt idx="1340">
                  <c:v>0.54693560304570377</c:v>
                </c:pt>
                <c:pt idx="1341">
                  <c:v>0.55473281850824652</c:v>
                </c:pt>
                <c:pt idx="1342">
                  <c:v>0.55304150917006512</c:v>
                </c:pt>
                <c:pt idx="1343">
                  <c:v>0.55632549031137457</c:v>
                </c:pt>
                <c:pt idx="1344">
                  <c:v>0.55555332505681232</c:v>
                </c:pt>
                <c:pt idx="1345">
                  <c:v>0.55663201878289392</c:v>
                </c:pt>
                <c:pt idx="1346">
                  <c:v>0.54967803527745562</c:v>
                </c:pt>
                <c:pt idx="1347">
                  <c:v>0.54758648074800065</c:v>
                </c:pt>
                <c:pt idx="1348">
                  <c:v>0.55009391471396407</c:v>
                </c:pt>
                <c:pt idx="1349">
                  <c:v>0.54189939640309781</c:v>
                </c:pt>
                <c:pt idx="1350">
                  <c:v>0.5453651372680749</c:v>
                </c:pt>
                <c:pt idx="1351">
                  <c:v>0.55321114352742506</c:v>
                </c:pt>
                <c:pt idx="1352">
                  <c:v>0.55320935733021226</c:v>
                </c:pt>
                <c:pt idx="1353">
                  <c:v>0.55105216893877285</c:v>
                </c:pt>
                <c:pt idx="1354">
                  <c:v>0.54834825828650058</c:v>
                </c:pt>
                <c:pt idx="1355">
                  <c:v>0.55139649363725973</c:v>
                </c:pt>
                <c:pt idx="1356">
                  <c:v>0.55180292588875035</c:v>
                </c:pt>
                <c:pt idx="1357">
                  <c:v>0.55175866454144817</c:v>
                </c:pt>
                <c:pt idx="1358">
                  <c:v>0.5508215699301453</c:v>
                </c:pt>
                <c:pt idx="1359">
                  <c:v>0.55012399877816742</c:v>
                </c:pt>
                <c:pt idx="1360">
                  <c:v>0.55339614216805455</c:v>
                </c:pt>
                <c:pt idx="1361">
                  <c:v>0.55251928457782873</c:v>
                </c:pt>
                <c:pt idx="1362">
                  <c:v>0.55331134566989926</c:v>
                </c:pt>
                <c:pt idx="1363">
                  <c:v>0.56014027669208144</c:v>
                </c:pt>
                <c:pt idx="1364">
                  <c:v>0.56116958871937017</c:v>
                </c:pt>
                <c:pt idx="1365">
                  <c:v>0.54088845688711751</c:v>
                </c:pt>
                <c:pt idx="1366">
                  <c:v>0.56203569306042933</c:v>
                </c:pt>
                <c:pt idx="1367">
                  <c:v>0.53707714491795633</c:v>
                </c:pt>
                <c:pt idx="1368">
                  <c:v>0.55003164115916969</c:v>
                </c:pt>
                <c:pt idx="1369">
                  <c:v>0.55481766984383496</c:v>
                </c:pt>
                <c:pt idx="1370">
                  <c:v>0.55640474666942652</c:v>
                </c:pt>
                <c:pt idx="1371">
                  <c:v>0.54440953362563438</c:v>
                </c:pt>
                <c:pt idx="1372">
                  <c:v>0.53456976177859372</c:v>
                </c:pt>
                <c:pt idx="1373">
                  <c:v>0.5471231258675896</c:v>
                </c:pt>
                <c:pt idx="1374">
                  <c:v>0.56030760303696836</c:v>
                </c:pt>
                <c:pt idx="1375">
                  <c:v>0.55881116241111928</c:v>
                </c:pt>
                <c:pt idx="1376">
                  <c:v>0.57512456937189005</c:v>
                </c:pt>
                <c:pt idx="1377">
                  <c:v>0.59608507194376326</c:v>
                </c:pt>
                <c:pt idx="1378">
                  <c:v>0.58960664235994398</c:v>
                </c:pt>
                <c:pt idx="1379">
                  <c:v>0.59021408979515921</c:v>
                </c:pt>
                <c:pt idx="1380">
                  <c:v>0.59273712861100381</c:v>
                </c:pt>
                <c:pt idx="1381">
                  <c:v>0.60576328720524841</c:v>
                </c:pt>
                <c:pt idx="1382">
                  <c:v>0.60811515117113413</c:v>
                </c:pt>
                <c:pt idx="1383">
                  <c:v>0.60283830546016082</c:v>
                </c:pt>
                <c:pt idx="1384">
                  <c:v>0.60083893683250833</c:v>
                </c:pt>
                <c:pt idx="1385">
                  <c:v>0.60058569004404949</c:v>
                </c:pt>
                <c:pt idx="1386">
                  <c:v>0.60245490033804017</c:v>
                </c:pt>
                <c:pt idx="1387">
                  <c:v>0.61021174253223087</c:v>
                </c:pt>
                <c:pt idx="1388">
                  <c:v>0.61194582068175063</c:v>
                </c:pt>
                <c:pt idx="1389">
                  <c:v>0.60730576162573924</c:v>
                </c:pt>
                <c:pt idx="1390">
                  <c:v>0.6021658705817361</c:v>
                </c:pt>
                <c:pt idx="1391">
                  <c:v>0.56687283093784713</c:v>
                </c:pt>
                <c:pt idx="1392">
                  <c:v>0.54328608335143436</c:v>
                </c:pt>
                <c:pt idx="1393">
                  <c:v>0.54642079000113664</c:v>
                </c:pt>
                <c:pt idx="1394">
                  <c:v>0.54538595548090552</c:v>
                </c:pt>
                <c:pt idx="1395">
                  <c:v>0.54249129560566345</c:v>
                </c:pt>
                <c:pt idx="1396">
                  <c:v>0.54491446884006156</c:v>
                </c:pt>
                <c:pt idx="1397">
                  <c:v>0.54225311169829782</c:v>
                </c:pt>
                <c:pt idx="1398">
                  <c:v>0.55341092909892919</c:v>
                </c:pt>
                <c:pt idx="1399">
                  <c:v>0.56767493694045934</c:v>
                </c:pt>
                <c:pt idx="1400">
                  <c:v>0.57713445237570093</c:v>
                </c:pt>
                <c:pt idx="1401">
                  <c:v>0.56174779323304858</c:v>
                </c:pt>
                <c:pt idx="1402">
                  <c:v>0.56210538757403838</c:v>
                </c:pt>
                <c:pt idx="1403">
                  <c:v>0.58240250340553101</c:v>
                </c:pt>
                <c:pt idx="1404">
                  <c:v>0.59572012461575286</c:v>
                </c:pt>
                <c:pt idx="1405">
                  <c:v>0.60874724158264248</c:v>
                </c:pt>
                <c:pt idx="1406">
                  <c:v>0.59376460365325523</c:v>
                </c:pt>
                <c:pt idx="1407">
                  <c:v>0.57671466464975174</c:v>
                </c:pt>
                <c:pt idx="1408">
                  <c:v>0.58142547500542441</c:v>
                </c:pt>
                <c:pt idx="1409">
                  <c:v>0.58391023770489547</c:v>
                </c:pt>
                <c:pt idx="1410">
                  <c:v>0.58403867124314635</c:v>
                </c:pt>
                <c:pt idx="1411">
                  <c:v>0.57851936257222847</c:v>
                </c:pt>
                <c:pt idx="1412">
                  <c:v>0.55327439327797545</c:v>
                </c:pt>
                <c:pt idx="1413">
                  <c:v>0.55161241160283847</c:v>
                </c:pt>
                <c:pt idx="1414">
                  <c:v>0.56807256471013912</c:v>
                </c:pt>
                <c:pt idx="1415">
                  <c:v>0.56842613840168976</c:v>
                </c:pt>
                <c:pt idx="1416">
                  <c:v>0.5670115435303783</c:v>
                </c:pt>
                <c:pt idx="1417">
                  <c:v>0.5670449100555961</c:v>
                </c:pt>
                <c:pt idx="1418">
                  <c:v>0.5687335360387632</c:v>
                </c:pt>
                <c:pt idx="1419">
                  <c:v>0.56694005042041451</c:v>
                </c:pt>
                <c:pt idx="1420">
                  <c:v>0.56673861730218422</c:v>
                </c:pt>
                <c:pt idx="1421">
                  <c:v>0.56420521379022126</c:v>
                </c:pt>
                <c:pt idx="1422">
                  <c:v>0.56333124800264478</c:v>
                </c:pt>
                <c:pt idx="1423">
                  <c:v>0.56270406109753535</c:v>
                </c:pt>
                <c:pt idx="1424">
                  <c:v>0.57599063827129648</c:v>
                </c:pt>
                <c:pt idx="1425">
                  <c:v>0.57364952738840724</c:v>
                </c:pt>
                <c:pt idx="1426">
                  <c:v>0.56678026750215393</c:v>
                </c:pt>
                <c:pt idx="1427">
                  <c:v>0.56144173826635668</c:v>
                </c:pt>
                <c:pt idx="1428">
                  <c:v>0.56244178396710764</c:v>
                </c:pt>
                <c:pt idx="1429">
                  <c:v>0.56790654281165487</c:v>
                </c:pt>
                <c:pt idx="1430">
                  <c:v>0.56944248523158814</c:v>
                </c:pt>
                <c:pt idx="1431">
                  <c:v>0.56892827148786929</c:v>
                </c:pt>
                <c:pt idx="1432">
                  <c:v>0.56965370360461676</c:v>
                </c:pt>
                <c:pt idx="1433">
                  <c:v>0.56933339229643554</c:v>
                </c:pt>
                <c:pt idx="1434">
                  <c:v>0.56956841996835106</c:v>
                </c:pt>
                <c:pt idx="1435">
                  <c:v>0.57067400893315778</c:v>
                </c:pt>
                <c:pt idx="1436">
                  <c:v>0.57198402831595152</c:v>
                </c:pt>
                <c:pt idx="1437">
                  <c:v>0.57276307283832217</c:v>
                </c:pt>
                <c:pt idx="1438">
                  <c:v>0.57441150335950919</c:v>
                </c:pt>
                <c:pt idx="1439">
                  <c:v>0.57493911257922181</c:v>
                </c:pt>
                <c:pt idx="1440">
                  <c:v>0.56281196445352744</c:v>
                </c:pt>
                <c:pt idx="1441">
                  <c:v>0.5670929701862627</c:v>
                </c:pt>
                <c:pt idx="1442">
                  <c:v>0.5628600483068632</c:v>
                </c:pt>
                <c:pt idx="1443">
                  <c:v>0.56781828655803335</c:v>
                </c:pt>
                <c:pt idx="1444">
                  <c:v>0.57178784626609014</c:v>
                </c:pt>
                <c:pt idx="1445">
                  <c:v>0.57470462545816026</c:v>
                </c:pt>
                <c:pt idx="1446">
                  <c:v>0.57568707152188647</c:v>
                </c:pt>
                <c:pt idx="1447">
                  <c:v>0.56939146240351768</c:v>
                </c:pt>
                <c:pt idx="1448">
                  <c:v>0.57050181322029991</c:v>
                </c:pt>
                <c:pt idx="1449">
                  <c:v>0.5678224331242594</c:v>
                </c:pt>
                <c:pt idx="1450">
                  <c:v>0.57199227228514005</c:v>
                </c:pt>
                <c:pt idx="1451">
                  <c:v>0.56994832781279225</c:v>
                </c:pt>
                <c:pt idx="1452">
                  <c:v>0.55540797104449791</c:v>
                </c:pt>
                <c:pt idx="1453">
                  <c:v>0.55406414421568284</c:v>
                </c:pt>
                <c:pt idx="1454">
                  <c:v>0.58975299110904911</c:v>
                </c:pt>
                <c:pt idx="1455">
                  <c:v>0.57280545791095905</c:v>
                </c:pt>
                <c:pt idx="1456">
                  <c:v>0.57194550370040542</c:v>
                </c:pt>
                <c:pt idx="1457">
                  <c:v>0.57537506659708215</c:v>
                </c:pt>
                <c:pt idx="1458">
                  <c:v>0.57185531329135353</c:v>
                </c:pt>
                <c:pt idx="1459">
                  <c:v>0.55895713946469672</c:v>
                </c:pt>
                <c:pt idx="1460">
                  <c:v>0.56945183491736984</c:v>
                </c:pt>
                <c:pt idx="1461">
                  <c:v>0.56492115444292212</c:v>
                </c:pt>
                <c:pt idx="1462">
                  <c:v>0.55317624561769729</c:v>
                </c:pt>
                <c:pt idx="1463">
                  <c:v>0.56684054051029142</c:v>
                </c:pt>
                <c:pt idx="1464">
                  <c:v>0.57526551313346563</c:v>
                </c:pt>
                <c:pt idx="1465">
                  <c:v>0.57853555746279328</c:v>
                </c:pt>
                <c:pt idx="1466">
                  <c:v>0.58151701731301919</c:v>
                </c:pt>
                <c:pt idx="1467">
                  <c:v>0.58295206672025857</c:v>
                </c:pt>
                <c:pt idx="1468">
                  <c:v>-0.28593964595072019</c:v>
                </c:pt>
                <c:pt idx="1469">
                  <c:v>-4.4307953335018215</c:v>
                </c:pt>
                <c:pt idx="1470">
                  <c:v>-3.0544054352559002</c:v>
                </c:pt>
                <c:pt idx="1471">
                  <c:v>-3.0506461581019644</c:v>
                </c:pt>
                <c:pt idx="1472">
                  <c:v>-3.0535046627438942</c:v>
                </c:pt>
                <c:pt idx="1473">
                  <c:v>-3.0575454903465005</c:v>
                </c:pt>
                <c:pt idx="1474">
                  <c:v>-1.7109831061402405</c:v>
                </c:pt>
                <c:pt idx="1475">
                  <c:v>0.48850181611745674</c:v>
                </c:pt>
                <c:pt idx="1476">
                  <c:v>0.51001234266973239</c:v>
                </c:pt>
                <c:pt idx="1477">
                  <c:v>0.54653924743550564</c:v>
                </c:pt>
                <c:pt idx="1478">
                  <c:v>0.55828743953399596</c:v>
                </c:pt>
                <c:pt idx="1479">
                  <c:v>0.56916824091591434</c:v>
                </c:pt>
                <c:pt idx="1480">
                  <c:v>0.56830232691200011</c:v>
                </c:pt>
                <c:pt idx="1481">
                  <c:v>0.56337218455765692</c:v>
                </c:pt>
                <c:pt idx="1482">
                  <c:v>0.56026584077019048</c:v>
                </c:pt>
                <c:pt idx="1483">
                  <c:v>0.5538232098225474</c:v>
                </c:pt>
                <c:pt idx="1484">
                  <c:v>0.49984643968720172</c:v>
                </c:pt>
                <c:pt idx="1485">
                  <c:v>0.48886558092598908</c:v>
                </c:pt>
                <c:pt idx="1486">
                  <c:v>0.52279363862544026</c:v>
                </c:pt>
                <c:pt idx="1487">
                  <c:v>0.53563027578552924</c:v>
                </c:pt>
                <c:pt idx="1488">
                  <c:v>0.51774209689616513</c:v>
                </c:pt>
                <c:pt idx="1489">
                  <c:v>0.53068124208762768</c:v>
                </c:pt>
                <c:pt idx="1490">
                  <c:v>0.50376588958053992</c:v>
                </c:pt>
                <c:pt idx="1491">
                  <c:v>0.49955016035912364</c:v>
                </c:pt>
                <c:pt idx="1492">
                  <c:v>0.5002881567970564</c:v>
                </c:pt>
                <c:pt idx="1493">
                  <c:v>0.51447278792215301</c:v>
                </c:pt>
                <c:pt idx="1494">
                  <c:v>0.52080323680068663</c:v>
                </c:pt>
                <c:pt idx="1495">
                  <c:v>0.51605406027069822</c:v>
                </c:pt>
                <c:pt idx="1496">
                  <c:v>0.51845516267451963</c:v>
                </c:pt>
                <c:pt idx="1497">
                  <c:v>0.52985392933750119</c:v>
                </c:pt>
                <c:pt idx="1498">
                  <c:v>0.52828433500254157</c:v>
                </c:pt>
                <c:pt idx="1499">
                  <c:v>0.51933728598469886</c:v>
                </c:pt>
                <c:pt idx="1500">
                  <c:v>0.52408087109850765</c:v>
                </c:pt>
                <c:pt idx="1501">
                  <c:v>0.52597455240561719</c:v>
                </c:pt>
                <c:pt idx="1502">
                  <c:v>0.50914484968459206</c:v>
                </c:pt>
                <c:pt idx="1503">
                  <c:v>0.52638116108665145</c:v>
                </c:pt>
                <c:pt idx="1504">
                  <c:v>0.52866721277533757</c:v>
                </c:pt>
                <c:pt idx="1505">
                  <c:v>0.52980817908384392</c:v>
                </c:pt>
                <c:pt idx="1506">
                  <c:v>0.52359258304673328</c:v>
                </c:pt>
                <c:pt idx="1507">
                  <c:v>0.51906787765824036</c:v>
                </c:pt>
                <c:pt idx="1508">
                  <c:v>0.52442022060688054</c:v>
                </c:pt>
                <c:pt idx="1509">
                  <c:v>0.53062187602553046</c:v>
                </c:pt>
                <c:pt idx="1510">
                  <c:v>0.53007522190108858</c:v>
                </c:pt>
                <c:pt idx="1511">
                  <c:v>0.530019574332104</c:v>
                </c:pt>
                <c:pt idx="1512">
                  <c:v>0.5315538643273896</c:v>
                </c:pt>
                <c:pt idx="1513">
                  <c:v>0.52816882739487925</c:v>
                </c:pt>
                <c:pt idx="1514">
                  <c:v>0.52310068325651093</c:v>
                </c:pt>
                <c:pt idx="1515">
                  <c:v>0.51663580643554241</c:v>
                </c:pt>
                <c:pt idx="1516">
                  <c:v>0.52580913584796907</c:v>
                </c:pt>
                <c:pt idx="1517">
                  <c:v>0.50588650646861588</c:v>
                </c:pt>
                <c:pt idx="1518">
                  <c:v>0.50640755983593422</c:v>
                </c:pt>
                <c:pt idx="1519">
                  <c:v>0.49925052532267217</c:v>
                </c:pt>
                <c:pt idx="1520">
                  <c:v>0.49686036476367745</c:v>
                </c:pt>
                <c:pt idx="1521">
                  <c:v>0.49782378542647321</c:v>
                </c:pt>
                <c:pt idx="1522">
                  <c:v>0.51419077592162044</c:v>
                </c:pt>
                <c:pt idx="1523">
                  <c:v>0.50380932643289644</c:v>
                </c:pt>
                <c:pt idx="1524">
                  <c:v>0.50601814370698328</c:v>
                </c:pt>
                <c:pt idx="1525">
                  <c:v>0.50378421163040721</c:v>
                </c:pt>
                <c:pt idx="1526">
                  <c:v>0.51597824203333731</c:v>
                </c:pt>
                <c:pt idx="1527">
                  <c:v>0.52103508519474806</c:v>
                </c:pt>
                <c:pt idx="1528">
                  <c:v>0.54243427197341143</c:v>
                </c:pt>
                <c:pt idx="1529">
                  <c:v>0.51640550364597071</c:v>
                </c:pt>
                <c:pt idx="1530">
                  <c:v>0.51513645481795234</c:v>
                </c:pt>
                <c:pt idx="1531">
                  <c:v>0.50954445804282156</c:v>
                </c:pt>
                <c:pt idx="1532">
                  <c:v>0.50993036410894921</c:v>
                </c:pt>
                <c:pt idx="1533">
                  <c:v>0.51381260781137839</c:v>
                </c:pt>
                <c:pt idx="1534">
                  <c:v>0.51395934344907634</c:v>
                </c:pt>
                <c:pt idx="1535">
                  <c:v>0.51349572887649453</c:v>
                </c:pt>
                <c:pt idx="1536">
                  <c:v>0.51151912058622417</c:v>
                </c:pt>
                <c:pt idx="1537">
                  <c:v>0.50966594618439531</c:v>
                </c:pt>
                <c:pt idx="1538">
                  <c:v>0.5117143565432134</c:v>
                </c:pt>
                <c:pt idx="1539">
                  <c:v>0.50715742853387424</c:v>
                </c:pt>
                <c:pt idx="1540">
                  <c:v>0.50609840227269476</c:v>
                </c:pt>
                <c:pt idx="1541">
                  <c:v>0.51332265301530267</c:v>
                </c:pt>
                <c:pt idx="1542">
                  <c:v>0.51622027979798246</c:v>
                </c:pt>
                <c:pt idx="1543">
                  <c:v>0.5330618338034947</c:v>
                </c:pt>
                <c:pt idx="1544">
                  <c:v>0.50448542107218719</c:v>
                </c:pt>
                <c:pt idx="1545">
                  <c:v>0.52708933607061981</c:v>
                </c:pt>
                <c:pt idx="1546">
                  <c:v>0.51517866958989167</c:v>
                </c:pt>
                <c:pt idx="1547">
                  <c:v>0.48781149766357029</c:v>
                </c:pt>
                <c:pt idx="1548">
                  <c:v>0.51252215157068404</c:v>
                </c:pt>
                <c:pt idx="1549">
                  <c:v>0.5132896851286346</c:v>
                </c:pt>
                <c:pt idx="1550">
                  <c:v>0.52285980821747147</c:v>
                </c:pt>
                <c:pt idx="1551">
                  <c:v>0.52372699047441296</c:v>
                </c:pt>
                <c:pt idx="1552">
                  <c:v>0.5224274651891051</c:v>
                </c:pt>
                <c:pt idx="1553">
                  <c:v>0.50939188040871319</c:v>
                </c:pt>
                <c:pt idx="1554">
                  <c:v>0.50489401174459125</c:v>
                </c:pt>
                <c:pt idx="1555">
                  <c:v>0.54135869636205558</c:v>
                </c:pt>
                <c:pt idx="1556">
                  <c:v>0.55381792825313059</c:v>
                </c:pt>
                <c:pt idx="1557">
                  <c:v>0.52810494787996287</c:v>
                </c:pt>
                <c:pt idx="1558">
                  <c:v>0.53617710209355707</c:v>
                </c:pt>
                <c:pt idx="1559">
                  <c:v>0.55066158740623228</c:v>
                </c:pt>
                <c:pt idx="1560">
                  <c:v>0.5639425286358527</c:v>
                </c:pt>
                <c:pt idx="1561">
                  <c:v>0.54646282918944022</c:v>
                </c:pt>
                <c:pt idx="1562">
                  <c:v>0.55043314463036774</c:v>
                </c:pt>
                <c:pt idx="1563">
                  <c:v>0.54490379782249965</c:v>
                </c:pt>
                <c:pt idx="1564">
                  <c:v>0.52765824908117853</c:v>
                </c:pt>
                <c:pt idx="1565">
                  <c:v>0.46807731450367607</c:v>
                </c:pt>
                <c:pt idx="1566">
                  <c:v>0.47228340836709681</c:v>
                </c:pt>
                <c:pt idx="1567">
                  <c:v>0.50143353401032131</c:v>
                </c:pt>
                <c:pt idx="1568">
                  <c:v>0.5063704806803806</c:v>
                </c:pt>
                <c:pt idx="1569">
                  <c:v>0.50562781975146975</c:v>
                </c:pt>
                <c:pt idx="1570">
                  <c:v>0.51511895777139427</c:v>
                </c:pt>
                <c:pt idx="1571">
                  <c:v>0.47646411689419554</c:v>
                </c:pt>
                <c:pt idx="1572">
                  <c:v>0.46507187800960642</c:v>
                </c:pt>
                <c:pt idx="1573">
                  <c:v>7.4297022577397398E-2</c:v>
                </c:pt>
                <c:pt idx="1574">
                  <c:v>-5.8340334982783171</c:v>
                </c:pt>
                <c:pt idx="1575">
                  <c:v>-5.3015747812222607</c:v>
                </c:pt>
                <c:pt idx="1576">
                  <c:v>-9.3278642459213383</c:v>
                </c:pt>
                <c:pt idx="1577">
                  <c:v>-6.340828008730262</c:v>
                </c:pt>
                <c:pt idx="1578">
                  <c:v>-4.155400664302519</c:v>
                </c:pt>
                <c:pt idx="1579">
                  <c:v>-2.9882323314677648</c:v>
                </c:pt>
                <c:pt idx="1580">
                  <c:v>-2.653247341465804</c:v>
                </c:pt>
                <c:pt idx="1581">
                  <c:v>-2.675808739929268</c:v>
                </c:pt>
                <c:pt idx="1582">
                  <c:v>-2.6973072872975408</c:v>
                </c:pt>
                <c:pt idx="1583">
                  <c:v>-2.7198013042203133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-5.681234588061213</c:v>
                </c:pt>
                <c:pt idx="1592">
                  <c:v>-9.1038410758045689</c:v>
                </c:pt>
                <c:pt idx="1593">
                  <c:v>1.4515033962845043</c:v>
                </c:pt>
                <c:pt idx="1594">
                  <c:v>0.72175815077170258</c:v>
                </c:pt>
                <c:pt idx="1595">
                  <c:v>-9.7492570824788224E-2</c:v>
                </c:pt>
                <c:pt idx="1596">
                  <c:v>-1.3175310173013228</c:v>
                </c:pt>
                <c:pt idx="1597">
                  <c:v>-3.1481445534924699</c:v>
                </c:pt>
                <c:pt idx="1598">
                  <c:v>-6.5942819795394367</c:v>
                </c:pt>
                <c:pt idx="1599">
                  <c:v>-14.466198990925198</c:v>
                </c:pt>
                <c:pt idx="1600">
                  <c:v>-37.807127248009245</c:v>
                </c:pt>
                <c:pt idx="1601">
                  <c:v>-42.142749618524185</c:v>
                </c:pt>
                <c:pt idx="1602">
                  <c:v>-37.917214367659113</c:v>
                </c:pt>
                <c:pt idx="1603">
                  <c:v>-32.705923287924854</c:v>
                </c:pt>
                <c:pt idx="1604">
                  <c:v>-31.532201389245696</c:v>
                </c:pt>
                <c:pt idx="1605">
                  <c:v>-28.503552817414509</c:v>
                </c:pt>
                <c:pt idx="1606">
                  <c:v>-28.757842429776069</c:v>
                </c:pt>
                <c:pt idx="1607">
                  <c:v>-29.934968762574066</c:v>
                </c:pt>
                <c:pt idx="1608">
                  <c:v>-30.836004610645027</c:v>
                </c:pt>
                <c:pt idx="1609">
                  <c:v>-32.061645032212724</c:v>
                </c:pt>
                <c:pt idx="1610">
                  <c:v>-34.079238141211043</c:v>
                </c:pt>
                <c:pt idx="1611">
                  <c:v>-36.224524495473716</c:v>
                </c:pt>
                <c:pt idx="1612">
                  <c:v>-39.257186921736015</c:v>
                </c:pt>
                <c:pt idx="1613">
                  <c:v>-40.626126195109322</c:v>
                </c:pt>
                <c:pt idx="1614">
                  <c:v>-42.803530427107461</c:v>
                </c:pt>
                <c:pt idx="1615">
                  <c:v>-44.283845440663676</c:v>
                </c:pt>
                <c:pt idx="1616">
                  <c:v>-47.935745375151384</c:v>
                </c:pt>
                <c:pt idx="1617">
                  <c:v>-54.852380896696879</c:v>
                </c:pt>
                <c:pt idx="1618">
                  <c:v>-63.873578408781363</c:v>
                </c:pt>
                <c:pt idx="1619">
                  <c:v>-60.852186962932883</c:v>
                </c:pt>
                <c:pt idx="1620">
                  <c:v>-52.887168936378693</c:v>
                </c:pt>
                <c:pt idx="1621">
                  <c:v>-50.866178907341947</c:v>
                </c:pt>
                <c:pt idx="1622">
                  <c:v>-50.146372383437345</c:v>
                </c:pt>
                <c:pt idx="1623">
                  <c:v>-47.237626185935582</c:v>
                </c:pt>
                <c:pt idx="1624">
                  <c:v>-42.008164653178589</c:v>
                </c:pt>
                <c:pt idx="1625">
                  <c:v>-42.789292816628048</c:v>
                </c:pt>
                <c:pt idx="1626">
                  <c:v>-36.697380170735499</c:v>
                </c:pt>
                <c:pt idx="1627">
                  <c:v>-29.3729256358572</c:v>
                </c:pt>
                <c:pt idx="1628">
                  <c:v>-21.102381345787784</c:v>
                </c:pt>
                <c:pt idx="1629">
                  <c:v>-13.41494873512339</c:v>
                </c:pt>
                <c:pt idx="1630">
                  <c:v>-10.334480793582143</c:v>
                </c:pt>
                <c:pt idx="1631">
                  <c:v>-7.7825200696920174</c:v>
                </c:pt>
                <c:pt idx="1632">
                  <c:v>-5.3188758190378351</c:v>
                </c:pt>
                <c:pt idx="1633">
                  <c:v>-2.3048619688364487</c:v>
                </c:pt>
                <c:pt idx="1634">
                  <c:v>0.85116737275928245</c:v>
                </c:pt>
                <c:pt idx="1635">
                  <c:v>3.6208080655608699</c:v>
                </c:pt>
                <c:pt idx="1636">
                  <c:v>6.9763714650742248</c:v>
                </c:pt>
                <c:pt idx="1637">
                  <c:v>10.106001285320371</c:v>
                </c:pt>
                <c:pt idx="1638">
                  <c:v>13.392695895417271</c:v>
                </c:pt>
                <c:pt idx="1639">
                  <c:v>14.077016772079022</c:v>
                </c:pt>
                <c:pt idx="1640">
                  <c:v>14.101086692922248</c:v>
                </c:pt>
                <c:pt idx="1641">
                  <c:v>15.360335244704171</c:v>
                </c:pt>
                <c:pt idx="1642">
                  <c:v>16.792005636556251</c:v>
                </c:pt>
                <c:pt idx="1643">
                  <c:v>18.434107898515979</c:v>
                </c:pt>
                <c:pt idx="1644">
                  <c:v>20.33671595118523</c:v>
                </c:pt>
                <c:pt idx="1645">
                  <c:v>22.567164476378696</c:v>
                </c:pt>
                <c:pt idx="1646">
                  <c:v>25.21816368619093</c:v>
                </c:pt>
                <c:pt idx="1647">
                  <c:v>28.421040685564858</c:v>
                </c:pt>
                <c:pt idx="1648">
                  <c:v>32.368148752774822</c:v>
                </c:pt>
                <c:pt idx="1649">
                  <c:v>37.352959525746613</c:v>
                </c:pt>
                <c:pt idx="1650">
                  <c:v>43.846646690889621</c:v>
                </c:pt>
                <c:pt idx="1651">
                  <c:v>52.656455071664858</c:v>
                </c:pt>
                <c:pt idx="1652">
                  <c:v>64.88271760515488</c:v>
                </c:pt>
                <c:pt idx="1653">
                  <c:v>68.72774115690143</c:v>
                </c:pt>
                <c:pt idx="1654">
                  <c:v>81.48545038539487</c:v>
                </c:pt>
                <c:pt idx="1655">
                  <c:v>71.676028474566323</c:v>
                </c:pt>
                <c:pt idx="1656">
                  <c:v>41.961680353494216</c:v>
                </c:pt>
                <c:pt idx="1657">
                  <c:v>36.292072165711794</c:v>
                </c:pt>
                <c:pt idx="1658">
                  <c:v>27.13070709068699</c:v>
                </c:pt>
                <c:pt idx="1659">
                  <c:v>30.533787663008702</c:v>
                </c:pt>
                <c:pt idx="1660">
                  <c:v>34.170620733105601</c:v>
                </c:pt>
                <c:pt idx="1661">
                  <c:v>34.673109498229977</c:v>
                </c:pt>
                <c:pt idx="1662">
                  <c:v>32.546522045244686</c:v>
                </c:pt>
                <c:pt idx="1663">
                  <c:v>32.147416272308888</c:v>
                </c:pt>
                <c:pt idx="1664">
                  <c:v>28.86545517042433</c:v>
                </c:pt>
                <c:pt idx="1665">
                  <c:v>33.335782686644997</c:v>
                </c:pt>
                <c:pt idx="1666">
                  <c:v>43.66891669512264</c:v>
                </c:pt>
                <c:pt idx="1667">
                  <c:v>77.520533749064811</c:v>
                </c:pt>
                <c:pt idx="1668">
                  <c:v>94.025987191147991</c:v>
                </c:pt>
                <c:pt idx="1669">
                  <c:v>98.504687963493566</c:v>
                </c:pt>
                <c:pt idx="1670">
                  <c:v>167.72973961271964</c:v>
                </c:pt>
                <c:pt idx="1671">
                  <c:v>469.25719015255874</c:v>
                </c:pt>
                <c:pt idx="1672">
                  <c:v>304.67512611458443</c:v>
                </c:pt>
                <c:pt idx="1673">
                  <c:v>361.830945945704</c:v>
                </c:pt>
                <c:pt idx="1674">
                  <c:v>90.446410972037356</c:v>
                </c:pt>
                <c:pt idx="1675">
                  <c:v>128.27604088545576</c:v>
                </c:pt>
                <c:pt idx="1676">
                  <c:v>96.100343427923718</c:v>
                </c:pt>
                <c:pt idx="1677">
                  <c:v>63.684083538079982</c:v>
                </c:pt>
                <c:pt idx="1678">
                  <c:v>53.144480629427179</c:v>
                </c:pt>
                <c:pt idx="1679">
                  <c:v>39.897132309127528</c:v>
                </c:pt>
                <c:pt idx="1680">
                  <c:v>36.334861046028379</c:v>
                </c:pt>
                <c:pt idx="1681">
                  <c:v>33.621260468220719</c:v>
                </c:pt>
                <c:pt idx="1682">
                  <c:v>39.179128147142706</c:v>
                </c:pt>
                <c:pt idx="1683">
                  <c:v>28.385391199703644</c:v>
                </c:pt>
                <c:pt idx="1684">
                  <c:v>28.261763516354964</c:v>
                </c:pt>
                <c:pt idx="1685">
                  <c:v>27.99275154678126</c:v>
                </c:pt>
                <c:pt idx="1686">
                  <c:v>29.670236144802573</c:v>
                </c:pt>
                <c:pt idx="1687">
                  <c:v>33.486931688119114</c:v>
                </c:pt>
                <c:pt idx="1688">
                  <c:v>34.133283916061679</c:v>
                </c:pt>
                <c:pt idx="1689">
                  <c:v>38.950086082851392</c:v>
                </c:pt>
                <c:pt idx="1690">
                  <c:v>31.169147033910264</c:v>
                </c:pt>
                <c:pt idx="1691">
                  <c:v>29.048945416246628</c:v>
                </c:pt>
                <c:pt idx="1692">
                  <c:v>26.838474244793201</c:v>
                </c:pt>
                <c:pt idx="1693">
                  <c:v>28.155025869048295</c:v>
                </c:pt>
                <c:pt idx="1694">
                  <c:v>29.839074752088024</c:v>
                </c:pt>
                <c:pt idx="1695">
                  <c:v>32.029249018069351</c:v>
                </c:pt>
                <c:pt idx="1696">
                  <c:v>34.946766412209037</c:v>
                </c:pt>
                <c:pt idx="1697">
                  <c:v>38.967380997192876</c:v>
                </c:pt>
                <c:pt idx="1698">
                  <c:v>44.784489634609322</c:v>
                </c:pt>
                <c:pt idx="1699">
                  <c:v>53.833920559327019</c:v>
                </c:pt>
                <c:pt idx="1700">
                  <c:v>69.649868113184851</c:v>
                </c:pt>
                <c:pt idx="1701">
                  <c:v>103.90221750816269</c:v>
                </c:pt>
                <c:pt idx="1702">
                  <c:v>231.5329395254067</c:v>
                </c:pt>
                <c:pt idx="1703">
                  <c:v>33.453032760623834</c:v>
                </c:pt>
                <c:pt idx="1704">
                  <c:v>20.063715311523588</c:v>
                </c:pt>
                <c:pt idx="1705">
                  <c:v>15.341875234044309</c:v>
                </c:pt>
                <c:pt idx="1706">
                  <c:v>27.369926346907135</c:v>
                </c:pt>
                <c:pt idx="1707">
                  <c:v>29.736782219300267</c:v>
                </c:pt>
                <c:pt idx="1708">
                  <c:v>19.141415382756545</c:v>
                </c:pt>
                <c:pt idx="1709">
                  <c:v>20.005385569535353</c:v>
                </c:pt>
                <c:pt idx="1710">
                  <c:v>20.188968785002039</c:v>
                </c:pt>
                <c:pt idx="1711">
                  <c:v>21.301811030063561</c:v>
                </c:pt>
                <c:pt idx="1712">
                  <c:v>16.468599050191457</c:v>
                </c:pt>
                <c:pt idx="1713">
                  <c:v>15.516244515891836</c:v>
                </c:pt>
                <c:pt idx="1714">
                  <c:v>15.582012681273191</c:v>
                </c:pt>
                <c:pt idx="1715">
                  <c:v>24.512689209948331</c:v>
                </c:pt>
                <c:pt idx="1716">
                  <c:v>54.486226627524054</c:v>
                </c:pt>
                <c:pt idx="1717">
                  <c:v>222.92868580079781</c:v>
                </c:pt>
                <c:pt idx="1718">
                  <c:v>-293.96574181221399</c:v>
                </c:pt>
                <c:pt idx="1719">
                  <c:v>-66.793410849451092</c:v>
                </c:pt>
                <c:pt idx="1720">
                  <c:v>-53.985746343808984</c:v>
                </c:pt>
                <c:pt idx="1721">
                  <c:v>-47.198422654623897</c:v>
                </c:pt>
                <c:pt idx="1722">
                  <c:v>-44.6020239321548</c:v>
                </c:pt>
                <c:pt idx="1723">
                  <c:v>-44.945488372784702</c:v>
                </c:pt>
                <c:pt idx="1724">
                  <c:v>-82.308242922593863</c:v>
                </c:pt>
                <c:pt idx="1725">
                  <c:v>-89.512694782683553</c:v>
                </c:pt>
                <c:pt idx="1726">
                  <c:v>52.412545255479102</c:v>
                </c:pt>
                <c:pt idx="1727">
                  <c:v>-5.490669654280012</c:v>
                </c:pt>
                <c:pt idx="1728">
                  <c:v>-3.4943054162570895</c:v>
                </c:pt>
                <c:pt idx="1729">
                  <c:v>-0.85539639696327585</c:v>
                </c:pt>
                <c:pt idx="1730">
                  <c:v>2.7949993426956916</c:v>
                </c:pt>
                <c:pt idx="1731">
                  <c:v>5.7464719467716066</c:v>
                </c:pt>
                <c:pt idx="1732">
                  <c:v>9.6474332188595557</c:v>
                </c:pt>
                <c:pt idx="1733">
                  <c:v>13.36092205290905</c:v>
                </c:pt>
                <c:pt idx="1734">
                  <c:v>15.425822105528532</c:v>
                </c:pt>
                <c:pt idx="1735">
                  <c:v>14.805975694736244</c:v>
                </c:pt>
                <c:pt idx="1736">
                  <c:v>13.00924774294265</c:v>
                </c:pt>
                <c:pt idx="1737">
                  <c:v>11.319402319143226</c:v>
                </c:pt>
                <c:pt idx="1738">
                  <c:v>15.404964454809646</c:v>
                </c:pt>
                <c:pt idx="1739">
                  <c:v>28.628327054513559</c:v>
                </c:pt>
                <c:pt idx="1740">
                  <c:v>53.636911076144003</c:v>
                </c:pt>
                <c:pt idx="1741">
                  <c:v>-337.86102137660106</c:v>
                </c:pt>
                <c:pt idx="1742">
                  <c:v>-31.363344792204472</c:v>
                </c:pt>
                <c:pt idx="1743">
                  <c:v>-16.401568561575946</c:v>
                </c:pt>
                <c:pt idx="1744">
                  <c:v>-10.691893984364894</c:v>
                </c:pt>
                <c:pt idx="1745">
                  <c:v>-8.5412701344654138</c:v>
                </c:pt>
                <c:pt idx="1746">
                  <c:v>-1.9311826044843745</c:v>
                </c:pt>
                <c:pt idx="1747">
                  <c:v>4.0864452363195412</c:v>
                </c:pt>
                <c:pt idx="1748">
                  <c:v>13.75814699029714</c:v>
                </c:pt>
                <c:pt idx="1749">
                  <c:v>-39.185020500110618</c:v>
                </c:pt>
                <c:pt idx="1750">
                  <c:v>-28.163329309332234</c:v>
                </c:pt>
                <c:pt idx="1751">
                  <c:v>-8.588951859404153</c:v>
                </c:pt>
                <c:pt idx="1752">
                  <c:v>-6.1264358123537281</c:v>
                </c:pt>
                <c:pt idx="1753">
                  <c:v>-5.6839771720443535</c:v>
                </c:pt>
                <c:pt idx="1754">
                  <c:v>-5.4458533773633233</c:v>
                </c:pt>
                <c:pt idx="1755">
                  <c:v>-5.2707267924402599</c:v>
                </c:pt>
                <c:pt idx="1756">
                  <c:v>-5.1238783051798906</c:v>
                </c:pt>
                <c:pt idx="1757">
                  <c:v>-4.9956310060366018</c:v>
                </c:pt>
                <c:pt idx="1758">
                  <c:v>-23.305949394628936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97137366532555</c:v>
                </c:pt>
                <c:pt idx="1769">
                  <c:v>-3.631773168716713</c:v>
                </c:pt>
                <c:pt idx="1770">
                  <c:v>-4.2294088738887865</c:v>
                </c:pt>
                <c:pt idx="1771">
                  <c:v>-4.7673167337834084</c:v>
                </c:pt>
                <c:pt idx="1772">
                  <c:v>-4.8788545221087283</c:v>
                </c:pt>
                <c:pt idx="1773">
                  <c:v>-4.9902428895151685</c:v>
                </c:pt>
                <c:pt idx="1774">
                  <c:v>-5.0895362274333635</c:v>
                </c:pt>
                <c:pt idx="1775">
                  <c:v>-5.2284745922877578</c:v>
                </c:pt>
                <c:pt idx="1776">
                  <c:v>0</c:v>
                </c:pt>
                <c:pt idx="1777">
                  <c:v>0</c:v>
                </c:pt>
                <c:pt idx="1778">
                  <c:v>-5.5546565079862544</c:v>
                </c:pt>
                <c:pt idx="1779">
                  <c:v>-5.5512390459889867</c:v>
                </c:pt>
                <c:pt idx="1780">
                  <c:v>-5.5508116636760336</c:v>
                </c:pt>
                <c:pt idx="1781">
                  <c:v>-5.919076786290864</c:v>
                </c:pt>
                <c:pt idx="1782">
                  <c:v>-3.9657531502798786</c:v>
                </c:pt>
                <c:pt idx="1783">
                  <c:v>-2.7150646554368278</c:v>
                </c:pt>
                <c:pt idx="1784">
                  <c:v>-3.5291470658516191E-2</c:v>
                </c:pt>
                <c:pt idx="1785">
                  <c:v>0.29517731311223216</c:v>
                </c:pt>
                <c:pt idx="1786">
                  <c:v>-8.5178290717730665</c:v>
                </c:pt>
                <c:pt idx="1787">
                  <c:v>-3.7691624719017338</c:v>
                </c:pt>
                <c:pt idx="1788">
                  <c:v>-2.926568689522608</c:v>
                </c:pt>
                <c:pt idx="1789">
                  <c:v>0.2248579464692507</c:v>
                </c:pt>
                <c:pt idx="1790">
                  <c:v>0.55259607866029792</c:v>
                </c:pt>
                <c:pt idx="1791">
                  <c:v>0.54768589427530956</c:v>
                </c:pt>
                <c:pt idx="1792">
                  <c:v>0.56228380090289964</c:v>
                </c:pt>
                <c:pt idx="1793">
                  <c:v>0.56552302688291145</c:v>
                </c:pt>
                <c:pt idx="1794">
                  <c:v>0.60736955840780604</c:v>
                </c:pt>
                <c:pt idx="1795">
                  <c:v>0.59256213647246025</c:v>
                </c:pt>
                <c:pt idx="1796">
                  <c:v>0.59310001668389156</c:v>
                </c:pt>
                <c:pt idx="1797">
                  <c:v>0.60358131316980601</c:v>
                </c:pt>
                <c:pt idx="1798">
                  <c:v>0.59654964772375407</c:v>
                </c:pt>
                <c:pt idx="1799">
                  <c:v>0.59946987626471959</c:v>
                </c:pt>
                <c:pt idx="1800">
                  <c:v>0.5940575050468323</c:v>
                </c:pt>
                <c:pt idx="1801">
                  <c:v>0.57593212822444317</c:v>
                </c:pt>
                <c:pt idx="1802">
                  <c:v>0.59114300921455842</c:v>
                </c:pt>
                <c:pt idx="1803">
                  <c:v>0.59504995181192144</c:v>
                </c:pt>
                <c:pt idx="1804">
                  <c:v>0.60521748122095154</c:v>
                </c:pt>
                <c:pt idx="1805">
                  <c:v>0.59150407748925538</c:v>
                </c:pt>
                <c:pt idx="1806">
                  <c:v>0.60071117754618153</c:v>
                </c:pt>
                <c:pt idx="1807">
                  <c:v>0.60067896504795715</c:v>
                </c:pt>
                <c:pt idx="1808">
                  <c:v>0.61982351803500546</c:v>
                </c:pt>
                <c:pt idx="1809">
                  <c:v>0.60759960523080203</c:v>
                </c:pt>
                <c:pt idx="1810">
                  <c:v>0.60786508312480081</c:v>
                </c:pt>
                <c:pt idx="1811">
                  <c:v>0.58362732862244637</c:v>
                </c:pt>
                <c:pt idx="1812">
                  <c:v>0.58656563600429168</c:v>
                </c:pt>
                <c:pt idx="1813">
                  <c:v>0.60007624817212124</c:v>
                </c:pt>
                <c:pt idx="1814">
                  <c:v>0.60656400785737397</c:v>
                </c:pt>
                <c:pt idx="1815">
                  <c:v>0.60590116553373075</c:v>
                </c:pt>
                <c:pt idx="1816">
                  <c:v>0.5933689016049013</c:v>
                </c:pt>
                <c:pt idx="1817">
                  <c:v>0.58990143397223882</c:v>
                </c:pt>
                <c:pt idx="1818">
                  <c:v>0.5881631906158602</c:v>
                </c:pt>
                <c:pt idx="1819">
                  <c:v>0.58540868166647531</c:v>
                </c:pt>
                <c:pt idx="1820">
                  <c:v>0.58698283081645675</c:v>
                </c:pt>
                <c:pt idx="1821">
                  <c:v>0.59377664989056778</c:v>
                </c:pt>
                <c:pt idx="1822">
                  <c:v>0.59797364382401585</c:v>
                </c:pt>
                <c:pt idx="1823">
                  <c:v>0.59536980111804616</c:v>
                </c:pt>
                <c:pt idx="1824">
                  <c:v>0.59355628017214057</c:v>
                </c:pt>
                <c:pt idx="1825">
                  <c:v>0.59191572709686591</c:v>
                </c:pt>
                <c:pt idx="1826">
                  <c:v>0.59763113490090569</c:v>
                </c:pt>
                <c:pt idx="1827">
                  <c:v>0.58419589715154874</c:v>
                </c:pt>
                <c:pt idx="1828">
                  <c:v>0.58404524756860454</c:v>
                </c:pt>
                <c:pt idx="1829">
                  <c:v>0.59382481474758642</c:v>
                </c:pt>
                <c:pt idx="1830">
                  <c:v>0.60393613651638167</c:v>
                </c:pt>
                <c:pt idx="1831">
                  <c:v>0.61040880095516481</c:v>
                </c:pt>
                <c:pt idx="1832">
                  <c:v>0.61554427188871907</c:v>
                </c:pt>
                <c:pt idx="1833">
                  <c:v>0.61378613186203557</c:v>
                </c:pt>
                <c:pt idx="1834">
                  <c:v>0.61656022927156395</c:v>
                </c:pt>
                <c:pt idx="1835">
                  <c:v>0.61838310811211894</c:v>
                </c:pt>
                <c:pt idx="1836">
                  <c:v>0.61589739409473387</c:v>
                </c:pt>
                <c:pt idx="1837">
                  <c:v>0.61239716586676407</c:v>
                </c:pt>
                <c:pt idx="1838">
                  <c:v>0.61342135788015695</c:v>
                </c:pt>
                <c:pt idx="1839">
                  <c:v>0.60106309860023399</c:v>
                </c:pt>
                <c:pt idx="1840">
                  <c:v>0.60290338562086021</c:v>
                </c:pt>
                <c:pt idx="1841">
                  <c:v>0.60093923854881515</c:v>
                </c:pt>
                <c:pt idx="1842">
                  <c:v>0.59418162500927696</c:v>
                </c:pt>
                <c:pt idx="1843">
                  <c:v>0.58788342270195659</c:v>
                </c:pt>
                <c:pt idx="1844">
                  <c:v>0.58671002752872425</c:v>
                </c:pt>
                <c:pt idx="1845">
                  <c:v>0.58336661763910413</c:v>
                </c:pt>
                <c:pt idx="1846">
                  <c:v>0.59365156254934615</c:v>
                </c:pt>
                <c:pt idx="1847">
                  <c:v>0.59321693884628368</c:v>
                </c:pt>
                <c:pt idx="1848">
                  <c:v>0.5935625899123973</c:v>
                </c:pt>
                <c:pt idx="1849">
                  <c:v>0.59126589667519336</c:v>
                </c:pt>
                <c:pt idx="1850">
                  <c:v>0.59030189794265508</c:v>
                </c:pt>
                <c:pt idx="1851">
                  <c:v>0.59133107287264508</c:v>
                </c:pt>
                <c:pt idx="1852">
                  <c:v>0.59039913614878992</c:v>
                </c:pt>
                <c:pt idx="1853">
                  <c:v>0.5898758283321146</c:v>
                </c:pt>
                <c:pt idx="1854">
                  <c:v>0.59594841791601816</c:v>
                </c:pt>
                <c:pt idx="1855">
                  <c:v>0.62377664564648705</c:v>
                </c:pt>
                <c:pt idx="1856">
                  <c:v>0.62339927095239511</c:v>
                </c:pt>
                <c:pt idx="1857">
                  <c:v>0.61950940234325047</c:v>
                </c:pt>
                <c:pt idx="1858">
                  <c:v>0.61847762009326224</c:v>
                </c:pt>
                <c:pt idx="1859">
                  <c:v>0.6120151830281394</c:v>
                </c:pt>
                <c:pt idx="1860">
                  <c:v>0.62326484723120068</c:v>
                </c:pt>
                <c:pt idx="1861">
                  <c:v>0.62632243082509742</c:v>
                </c:pt>
                <c:pt idx="1862">
                  <c:v>0.624511244600084</c:v>
                </c:pt>
                <c:pt idx="1863">
                  <c:v>0.61522238894456893</c:v>
                </c:pt>
                <c:pt idx="1864">
                  <c:v>0.60371322740753519</c:v>
                </c:pt>
                <c:pt idx="1865">
                  <c:v>0.61477239424934171</c:v>
                </c:pt>
                <c:pt idx="1866">
                  <c:v>0.61790006631863315</c:v>
                </c:pt>
                <c:pt idx="1867">
                  <c:v>0.60885384257197772</c:v>
                </c:pt>
                <c:pt idx="1868">
                  <c:v>0.60776190961750431</c:v>
                </c:pt>
                <c:pt idx="1869">
                  <c:v>0.59923820552231233</c:v>
                </c:pt>
                <c:pt idx="1870">
                  <c:v>0.59625500127199293</c:v>
                </c:pt>
                <c:pt idx="1871">
                  <c:v>0.59836908486898177</c:v>
                </c:pt>
                <c:pt idx="1872">
                  <c:v>0.60210279207004114</c:v>
                </c:pt>
                <c:pt idx="1873">
                  <c:v>0.60508128097277958</c:v>
                </c:pt>
                <c:pt idx="1874">
                  <c:v>0.60613878632771934</c:v>
                </c:pt>
                <c:pt idx="1875">
                  <c:v>0.60626394775373216</c:v>
                </c:pt>
                <c:pt idx="1876">
                  <c:v>0.609920851232579</c:v>
                </c:pt>
                <c:pt idx="1877">
                  <c:v>0.60880657897136048</c:v>
                </c:pt>
                <c:pt idx="1878">
                  <c:v>0.60505951403316727</c:v>
                </c:pt>
                <c:pt idx="1879">
                  <c:v>0.60999925825527812</c:v>
                </c:pt>
                <c:pt idx="1880">
                  <c:v>0.60978224719102048</c:v>
                </c:pt>
                <c:pt idx="1881">
                  <c:v>0.59976979082888449</c:v>
                </c:pt>
                <c:pt idx="1882">
                  <c:v>0.59916108169759241</c:v>
                </c:pt>
                <c:pt idx="1883">
                  <c:v>0.61255403502181327</c:v>
                </c:pt>
                <c:pt idx="1884">
                  <c:v>0.61182280027631075</c:v>
                </c:pt>
                <c:pt idx="1885">
                  <c:v>0.6040441823872591</c:v>
                </c:pt>
                <c:pt idx="1886">
                  <c:v>0.59723262687398559</c:v>
                </c:pt>
                <c:pt idx="1887">
                  <c:v>0.59593314850927004</c:v>
                </c:pt>
                <c:pt idx="1888">
                  <c:v>0.60442064284047281</c:v>
                </c:pt>
                <c:pt idx="1889">
                  <c:v>0.60527198086387424</c:v>
                </c:pt>
                <c:pt idx="1890">
                  <c:v>0.59607225673417019</c:v>
                </c:pt>
                <c:pt idx="1891">
                  <c:v>0.60278465764549927</c:v>
                </c:pt>
                <c:pt idx="1892">
                  <c:v>0.60129823377976654</c:v>
                </c:pt>
                <c:pt idx="1893">
                  <c:v>0.60295846692862309</c:v>
                </c:pt>
                <c:pt idx="1894">
                  <c:v>0.60330629683420733</c:v>
                </c:pt>
                <c:pt idx="1895">
                  <c:v>0.60206766822344004</c:v>
                </c:pt>
                <c:pt idx="1896">
                  <c:v>0.6059909015192394</c:v>
                </c:pt>
                <c:pt idx="1897">
                  <c:v>0.60641928451545168</c:v>
                </c:pt>
                <c:pt idx="1898">
                  <c:v>0.60068010973840891</c:v>
                </c:pt>
                <c:pt idx="1899">
                  <c:v>0.6035550980987221</c:v>
                </c:pt>
                <c:pt idx="1900">
                  <c:v>0.60290150156066291</c:v>
                </c:pt>
                <c:pt idx="1901">
                  <c:v>0.60269146516557659</c:v>
                </c:pt>
                <c:pt idx="1902">
                  <c:v>0.60235215156813993</c:v>
                </c:pt>
                <c:pt idx="1903">
                  <c:v>0.6034781251206659</c:v>
                </c:pt>
                <c:pt idx="1904">
                  <c:v>0.60717545131010531</c:v>
                </c:pt>
                <c:pt idx="1905">
                  <c:v>0.60348281057316033</c:v>
                </c:pt>
                <c:pt idx="1906">
                  <c:v>0.59850826394109768</c:v>
                </c:pt>
                <c:pt idx="1907">
                  <c:v>0.59384808051453641</c:v>
                </c:pt>
                <c:pt idx="1908">
                  <c:v>0.59424494883798351</c:v>
                </c:pt>
                <c:pt idx="1909">
                  <c:v>0.59381316258574113</c:v>
                </c:pt>
                <c:pt idx="1910">
                  <c:v>0.59486516596528016</c:v>
                </c:pt>
                <c:pt idx="1911">
                  <c:v>0.59755178476968407</c:v>
                </c:pt>
                <c:pt idx="1912">
                  <c:v>0.59456947830520102</c:v>
                </c:pt>
                <c:pt idx="1913">
                  <c:v>0.59605585778534331</c:v>
                </c:pt>
                <c:pt idx="1914">
                  <c:v>0.59211748319266622</c:v>
                </c:pt>
                <c:pt idx="1915">
                  <c:v>0.59399143843069824</c:v>
                </c:pt>
                <c:pt idx="1916">
                  <c:v>0.5932879403252167</c:v>
                </c:pt>
                <c:pt idx="1917">
                  <c:v>0.59218964050615697</c:v>
                </c:pt>
                <c:pt idx="1918">
                  <c:v>0.59320293023848669</c:v>
                </c:pt>
                <c:pt idx="1919">
                  <c:v>0.59616335488656036</c:v>
                </c:pt>
                <c:pt idx="1920">
                  <c:v>0.59489814022269139</c:v>
                </c:pt>
                <c:pt idx="1921">
                  <c:v>0.59805991056155527</c:v>
                </c:pt>
                <c:pt idx="1922">
                  <c:v>0.59672441100317064</c:v>
                </c:pt>
                <c:pt idx="1923">
                  <c:v>0.5930137793748228</c:v>
                </c:pt>
                <c:pt idx="1924">
                  <c:v>0.59259176403177405</c:v>
                </c:pt>
                <c:pt idx="1925">
                  <c:v>0.5960098787634841</c:v>
                </c:pt>
                <c:pt idx="1926">
                  <c:v>0.60316885744429494</c:v>
                </c:pt>
                <c:pt idx="1927">
                  <c:v>0.59665600151068199</c:v>
                </c:pt>
                <c:pt idx="1928">
                  <c:v>0.59413295513124564</c:v>
                </c:pt>
                <c:pt idx="1929">
                  <c:v>0.59176031955825648</c:v>
                </c:pt>
                <c:pt idx="1930">
                  <c:v>0.5913560063717378</c:v>
                </c:pt>
                <c:pt idx="1931">
                  <c:v>0.58981912216694254</c:v>
                </c:pt>
                <c:pt idx="1932">
                  <c:v>0.59006459821984059</c:v>
                </c:pt>
                <c:pt idx="1933">
                  <c:v>0.60487166985524499</c:v>
                </c:pt>
                <c:pt idx="1934">
                  <c:v>0.60863043216244961</c:v>
                </c:pt>
                <c:pt idx="1935">
                  <c:v>0.59992239410402814</c:v>
                </c:pt>
                <c:pt idx="1936">
                  <c:v>0.59569380113539794</c:v>
                </c:pt>
                <c:pt idx="1937">
                  <c:v>0.59822032229283228</c:v>
                </c:pt>
                <c:pt idx="1938">
                  <c:v>0.59521058520168368</c:v>
                </c:pt>
                <c:pt idx="1939">
                  <c:v>0.59718654167221863</c:v>
                </c:pt>
                <c:pt idx="1940">
                  <c:v>0.59865572676314505</c:v>
                </c:pt>
                <c:pt idx="1941">
                  <c:v>0.59674584119093188</c:v>
                </c:pt>
                <c:pt idx="1942">
                  <c:v>0.59943001724619405</c:v>
                </c:pt>
                <c:pt idx="1943">
                  <c:v>0.60073049294664438</c:v>
                </c:pt>
                <c:pt idx="1944">
                  <c:v>0.5970849741692531</c:v>
                </c:pt>
                <c:pt idx="1945">
                  <c:v>0.59070391177005377</c:v>
                </c:pt>
                <c:pt idx="1946">
                  <c:v>0.60578380969395196</c:v>
                </c:pt>
                <c:pt idx="1947">
                  <c:v>0.59565036730082332</c:v>
                </c:pt>
                <c:pt idx="1948">
                  <c:v>0.60093670748824624</c:v>
                </c:pt>
                <c:pt idx="1949">
                  <c:v>0.61358251532852826</c:v>
                </c:pt>
                <c:pt idx="1950">
                  <c:v>0.60071735373410251</c:v>
                </c:pt>
                <c:pt idx="1951">
                  <c:v>0.61237654138282893</c:v>
                </c:pt>
                <c:pt idx="1952">
                  <c:v>0.61467836642403895</c:v>
                </c:pt>
                <c:pt idx="1953">
                  <c:v>0.61218012920428899</c:v>
                </c:pt>
                <c:pt idx="1954">
                  <c:v>0.59249261123734143</c:v>
                </c:pt>
                <c:pt idx="1955">
                  <c:v>0.60244469953808799</c:v>
                </c:pt>
                <c:pt idx="1956">
                  <c:v>0.60860346577430724</c:v>
                </c:pt>
                <c:pt idx="1957">
                  <c:v>0.61755151408812048</c:v>
                </c:pt>
                <c:pt idx="1958">
                  <c:v>0.62659991040292395</c:v>
                </c:pt>
                <c:pt idx="1959">
                  <c:v>0.61637584624134756</c:v>
                </c:pt>
                <c:pt idx="1960">
                  <c:v>0.61960463238351093</c:v>
                </c:pt>
                <c:pt idx="1961">
                  <c:v>0.61920570820459764</c:v>
                </c:pt>
                <c:pt idx="1962">
                  <c:v>0.61466459241351712</c:v>
                </c:pt>
                <c:pt idx="1963">
                  <c:v>0.60976418449500558</c:v>
                </c:pt>
                <c:pt idx="1964">
                  <c:v>0.6107322784779784</c:v>
                </c:pt>
                <c:pt idx="1965">
                  <c:v>0.6188617059342042</c:v>
                </c:pt>
                <c:pt idx="1966">
                  <c:v>0.61832035886211534</c:v>
                </c:pt>
                <c:pt idx="1967">
                  <c:v>0.61526756432089402</c:v>
                </c:pt>
                <c:pt idx="1968">
                  <c:v>0.61340336705963927</c:v>
                </c:pt>
                <c:pt idx="1969">
                  <c:v>0.61438715394243271</c:v>
                </c:pt>
                <c:pt idx="1970">
                  <c:v>0.61525153306783154</c:v>
                </c:pt>
                <c:pt idx="1971">
                  <c:v>0.6159919052696109</c:v>
                </c:pt>
                <c:pt idx="1972">
                  <c:v>0.6172990919037411</c:v>
                </c:pt>
                <c:pt idx="1973">
                  <c:v>0.61791372550974644</c:v>
                </c:pt>
                <c:pt idx="1974">
                  <c:v>0.61965992369626488</c:v>
                </c:pt>
                <c:pt idx="1975">
                  <c:v>0.62334920918697434</c:v>
                </c:pt>
                <c:pt idx="1976">
                  <c:v>0.62336674396566727</c:v>
                </c:pt>
                <c:pt idx="1977">
                  <c:v>0.61792431593631914</c:v>
                </c:pt>
                <c:pt idx="1978">
                  <c:v>0.62104530841490369</c:v>
                </c:pt>
                <c:pt idx="1979">
                  <c:v>0.62768059428207967</c:v>
                </c:pt>
                <c:pt idx="1980">
                  <c:v>0.6318054051983274</c:v>
                </c:pt>
                <c:pt idx="1981">
                  <c:v>0.62457183122933879</c:v>
                </c:pt>
                <c:pt idx="1982">
                  <c:v>0.62609908301500017</c:v>
                </c:pt>
                <c:pt idx="1983">
                  <c:v>0.62743244495810435</c:v>
                </c:pt>
                <c:pt idx="1984">
                  <c:v>0.61695532435131273</c:v>
                </c:pt>
                <c:pt idx="1985">
                  <c:v>0.61747716574452249</c:v>
                </c:pt>
                <c:pt idx="1986">
                  <c:v>0.61504288770418492</c:v>
                </c:pt>
                <c:pt idx="1987">
                  <c:v>0.62112245385608567</c:v>
                </c:pt>
                <c:pt idx="1988">
                  <c:v>0.62164573740595275</c:v>
                </c:pt>
                <c:pt idx="1989">
                  <c:v>0.61689600003800116</c:v>
                </c:pt>
                <c:pt idx="1990">
                  <c:v>0.62191252217051141</c:v>
                </c:pt>
                <c:pt idx="1991">
                  <c:v>0.61830023352098318</c:v>
                </c:pt>
                <c:pt idx="1992">
                  <c:v>0.61943711545860325</c:v>
                </c:pt>
                <c:pt idx="1993">
                  <c:v>0.61856920359060352</c:v>
                </c:pt>
                <c:pt idx="1994">
                  <c:v>0.62014524374792646</c:v>
                </c:pt>
                <c:pt idx="1995">
                  <c:v>0.62042418535065913</c:v>
                </c:pt>
                <c:pt idx="1996">
                  <c:v>0.62416703065494761</c:v>
                </c:pt>
                <c:pt idx="1997">
                  <c:v>0.62463795492402341</c:v>
                </c:pt>
                <c:pt idx="1998">
                  <c:v>0.62232783924482016</c:v>
                </c:pt>
                <c:pt idx="1999">
                  <c:v>0.61750626260850572</c:v>
                </c:pt>
                <c:pt idx="2000">
                  <c:v>0.62259939301208744</c:v>
                </c:pt>
                <c:pt idx="2001">
                  <c:v>0.62349203107813211</c:v>
                </c:pt>
                <c:pt idx="2002">
                  <c:v>0.62269622371826372</c:v>
                </c:pt>
                <c:pt idx="2003">
                  <c:v>0.62104266219097937</c:v>
                </c:pt>
                <c:pt idx="2004">
                  <c:v>0.61826444275711845</c:v>
                </c:pt>
                <c:pt idx="2005">
                  <c:v>0.61674864537049368</c:v>
                </c:pt>
                <c:pt idx="2006">
                  <c:v>0.62280178477015824</c:v>
                </c:pt>
                <c:pt idx="2007">
                  <c:v>0.62028747747425816</c:v>
                </c:pt>
                <c:pt idx="2008">
                  <c:v>0.61755104210634015</c:v>
                </c:pt>
                <c:pt idx="2009">
                  <c:v>0.61513353285224392</c:v>
                </c:pt>
                <c:pt idx="2010">
                  <c:v>0.6180056823351322</c:v>
                </c:pt>
                <c:pt idx="2011">
                  <c:v>0.62032795242300875</c:v>
                </c:pt>
                <c:pt idx="2012">
                  <c:v>0.61892115662959357</c:v>
                </c:pt>
                <c:pt idx="2013">
                  <c:v>0.61423707677229888</c:v>
                </c:pt>
                <c:pt idx="2014">
                  <c:v>0.6107436639578957</c:v>
                </c:pt>
                <c:pt idx="2015">
                  <c:v>0.61170041130379327</c:v>
                </c:pt>
                <c:pt idx="2016">
                  <c:v>0.61048341743606227</c:v>
                </c:pt>
                <c:pt idx="2017">
                  <c:v>0.60781655614958741</c:v>
                </c:pt>
                <c:pt idx="2018">
                  <c:v>0.61077670154424157</c:v>
                </c:pt>
                <c:pt idx="2019">
                  <c:v>0.61400792610892563</c:v>
                </c:pt>
                <c:pt idx="2020">
                  <c:v>0.61215282590776376</c:v>
                </c:pt>
                <c:pt idx="2021">
                  <c:v>0.60859952770938552</c:v>
                </c:pt>
                <c:pt idx="2022">
                  <c:v>0.61165249680564415</c:v>
                </c:pt>
                <c:pt idx="2023">
                  <c:v>0.61800846674248389</c:v>
                </c:pt>
                <c:pt idx="2024">
                  <c:v>0.62296965638178092</c:v>
                </c:pt>
                <c:pt idx="2025">
                  <c:v>0.61677050106800702</c:v>
                </c:pt>
                <c:pt idx="2026">
                  <c:v>0.61911586814010011</c:v>
                </c:pt>
                <c:pt idx="2027">
                  <c:v>0.61759927116155999</c:v>
                </c:pt>
                <c:pt idx="2028">
                  <c:v>0.61974618116931135</c:v>
                </c:pt>
                <c:pt idx="2029">
                  <c:v>0.62188281705391091</c:v>
                </c:pt>
                <c:pt idx="2030">
                  <c:v>0.61158069254317338</c:v>
                </c:pt>
                <c:pt idx="2031">
                  <c:v>0.60374927964312608</c:v>
                </c:pt>
                <c:pt idx="2032">
                  <c:v>0.59763781279500994</c:v>
                </c:pt>
                <c:pt idx="2033">
                  <c:v>0.60081634349161883</c:v>
                </c:pt>
                <c:pt idx="2034">
                  <c:v>0.60697771890321983</c:v>
                </c:pt>
                <c:pt idx="2035">
                  <c:v>0.61008216013802463</c:v>
                </c:pt>
                <c:pt idx="2036">
                  <c:v>0.60857970582693444</c:v>
                </c:pt>
                <c:pt idx="2037">
                  <c:v>0.60904776611378686</c:v>
                </c:pt>
                <c:pt idx="2038">
                  <c:v>0.61167717186380133</c:v>
                </c:pt>
                <c:pt idx="2039">
                  <c:v>0.61482533634217584</c:v>
                </c:pt>
                <c:pt idx="2040">
                  <c:v>0.61697195834808694</c:v>
                </c:pt>
                <c:pt idx="2041">
                  <c:v>0.61606180816580658</c:v>
                </c:pt>
                <c:pt idx="2042">
                  <c:v>0.61505963395362817</c:v>
                </c:pt>
                <c:pt idx="2043">
                  <c:v>0.62112920821350814</c:v>
                </c:pt>
                <c:pt idx="2044">
                  <c:v>0.62228246292507972</c:v>
                </c:pt>
                <c:pt idx="2045">
                  <c:v>0.61876982936559766</c:v>
                </c:pt>
                <c:pt idx="2046">
                  <c:v>0.61924778818591297</c:v>
                </c:pt>
                <c:pt idx="2047">
                  <c:v>0.6198039523372364</c:v>
                </c:pt>
                <c:pt idx="2048">
                  <c:v>0.61921148199225795</c:v>
                </c:pt>
                <c:pt idx="2049">
                  <c:v>0.61992874734212311</c:v>
                </c:pt>
                <c:pt idx="2050">
                  <c:v>0.60888268655322331</c:v>
                </c:pt>
                <c:pt idx="2051">
                  <c:v>0.61572675406981203</c:v>
                </c:pt>
                <c:pt idx="2052">
                  <c:v>0.61484071449753652</c:v>
                </c:pt>
                <c:pt idx="2053">
                  <c:v>0.62379358132383578</c:v>
                </c:pt>
                <c:pt idx="2054">
                  <c:v>0.60826158891857007</c:v>
                </c:pt>
                <c:pt idx="2055">
                  <c:v>0.61411893759883984</c:v>
                </c:pt>
                <c:pt idx="2056">
                  <c:v>0.62018285273153217</c:v>
                </c:pt>
                <c:pt idx="2057">
                  <c:v>0.61272061823353718</c:v>
                </c:pt>
                <c:pt idx="2058">
                  <c:v>0.60748032040005584</c:v>
                </c:pt>
                <c:pt idx="2059">
                  <c:v>0.61346436118014103</c:v>
                </c:pt>
                <c:pt idx="2060">
                  <c:v>0.61209426043565929</c:v>
                </c:pt>
                <c:pt idx="2061">
                  <c:v>0.61649338526899367</c:v>
                </c:pt>
                <c:pt idx="2062">
                  <c:v>0.61658221118130796</c:v>
                </c:pt>
                <c:pt idx="2063">
                  <c:v>0.6188565381504928</c:v>
                </c:pt>
                <c:pt idx="2064">
                  <c:v>0.61722045981116702</c:v>
                </c:pt>
                <c:pt idx="2065">
                  <c:v>0.61137128927349949</c:v>
                </c:pt>
                <c:pt idx="2066">
                  <c:v>0.6093607380259437</c:v>
                </c:pt>
                <c:pt idx="2067">
                  <c:v>0.61681062577944534</c:v>
                </c:pt>
                <c:pt idx="2068">
                  <c:v>0.62675345695040963</c:v>
                </c:pt>
                <c:pt idx="2069">
                  <c:v>0.62490015154333756</c:v>
                </c:pt>
                <c:pt idx="2070">
                  <c:v>0.62126827488716563</c:v>
                </c:pt>
                <c:pt idx="2071">
                  <c:v>0.62179431269346852</c:v>
                </c:pt>
                <c:pt idx="2072">
                  <c:v>0.61330828583597563</c:v>
                </c:pt>
                <c:pt idx="2073">
                  <c:v>0.6137247095333106</c:v>
                </c:pt>
                <c:pt idx="2074">
                  <c:v>0.61070615799471228</c:v>
                </c:pt>
                <c:pt idx="2075">
                  <c:v>0.61398926367237772</c:v>
                </c:pt>
                <c:pt idx="2076">
                  <c:v>0.61309980092038596</c:v>
                </c:pt>
                <c:pt idx="2077">
                  <c:v>0.60999051756168066</c:v>
                </c:pt>
                <c:pt idx="2078">
                  <c:v>0.60992739996479073</c:v>
                </c:pt>
                <c:pt idx="2079">
                  <c:v>0.6101908445458184</c:v>
                </c:pt>
                <c:pt idx="2080">
                  <c:v>0.60899825317389544</c:v>
                </c:pt>
                <c:pt idx="2081">
                  <c:v>0.61550519873867415</c:v>
                </c:pt>
                <c:pt idx="2082">
                  <c:v>0.61478952935602715</c:v>
                </c:pt>
                <c:pt idx="2083">
                  <c:v>0.61655656939956804</c:v>
                </c:pt>
                <c:pt idx="2084">
                  <c:v>0.6139195419286938</c:v>
                </c:pt>
                <c:pt idx="2085">
                  <c:v>0.61517032634071678</c:v>
                </c:pt>
                <c:pt idx="2086">
                  <c:v>0.6128368681325933</c:v>
                </c:pt>
                <c:pt idx="2087">
                  <c:v>0.61342336140741649</c:v>
                </c:pt>
                <c:pt idx="2088">
                  <c:v>0.61091543348322985</c:v>
                </c:pt>
                <c:pt idx="2089">
                  <c:v>0.61576999885229255</c:v>
                </c:pt>
                <c:pt idx="2090">
                  <c:v>0.61741023836148612</c:v>
                </c:pt>
                <c:pt idx="2091">
                  <c:v>0.61656902892179866</c:v>
                </c:pt>
                <c:pt idx="2092">
                  <c:v>0.61773514489736447</c:v>
                </c:pt>
                <c:pt idx="2093">
                  <c:v>0.620774010440451</c:v>
                </c:pt>
                <c:pt idx="2094">
                  <c:v>0.62198420853243519</c:v>
                </c:pt>
                <c:pt idx="2095">
                  <c:v>0.61428460691702347</c:v>
                </c:pt>
                <c:pt idx="2096">
                  <c:v>0.61307585853031232</c:v>
                </c:pt>
                <c:pt idx="2097">
                  <c:v>0.61376962724226702</c:v>
                </c:pt>
                <c:pt idx="2098">
                  <c:v>0.61428356292733088</c:v>
                </c:pt>
                <c:pt idx="2099">
                  <c:v>0.61645605817301241</c:v>
                </c:pt>
                <c:pt idx="2100">
                  <c:v>0.61735055715352072</c:v>
                </c:pt>
                <c:pt idx="2101">
                  <c:v>0.61720482012574529</c:v>
                </c:pt>
                <c:pt idx="2102">
                  <c:v>0.61178684468460653</c:v>
                </c:pt>
                <c:pt idx="2103">
                  <c:v>0.61905599254974097</c:v>
                </c:pt>
                <c:pt idx="2104">
                  <c:v>0.61971636181761547</c:v>
                </c:pt>
                <c:pt idx="2105">
                  <c:v>0.60490488216378946</c:v>
                </c:pt>
                <c:pt idx="2106">
                  <c:v>0.60574284761964403</c:v>
                </c:pt>
                <c:pt idx="2107">
                  <c:v>0.60269073949031482</c:v>
                </c:pt>
                <c:pt idx="2108">
                  <c:v>0.60046720341245807</c:v>
                </c:pt>
                <c:pt idx="2109">
                  <c:v>0.60360877507548127</c:v>
                </c:pt>
                <c:pt idx="2110">
                  <c:v>0.60478089726168804</c:v>
                </c:pt>
                <c:pt idx="2111">
                  <c:v>0.6059435814673827</c:v>
                </c:pt>
                <c:pt idx="2112">
                  <c:v>0.60752794015435285</c:v>
                </c:pt>
                <c:pt idx="2113">
                  <c:v>0.61109424830981696</c:v>
                </c:pt>
                <c:pt idx="2114">
                  <c:v>0.60826160801997853</c:v>
                </c:pt>
                <c:pt idx="2115">
                  <c:v>0.60885027235782463</c:v>
                </c:pt>
                <c:pt idx="2116">
                  <c:v>0.60874005144394527</c:v>
                </c:pt>
                <c:pt idx="2117">
                  <c:v>0.60341521487761784</c:v>
                </c:pt>
                <c:pt idx="2118">
                  <c:v>0.62028469762468563</c:v>
                </c:pt>
                <c:pt idx="2119">
                  <c:v>0.61667752019036004</c:v>
                </c:pt>
                <c:pt idx="2120">
                  <c:v>0.61517300305195577</c:v>
                </c:pt>
                <c:pt idx="2121">
                  <c:v>0.61531952357450403</c:v>
                </c:pt>
                <c:pt idx="2122">
                  <c:v>0.61365510884330721</c:v>
                </c:pt>
                <c:pt idx="2123">
                  <c:v>0.61238874980436619</c:v>
                </c:pt>
                <c:pt idx="2124">
                  <c:v>0.61156780624536577</c:v>
                </c:pt>
                <c:pt idx="2125">
                  <c:v>0.60721678661286138</c:v>
                </c:pt>
                <c:pt idx="2126">
                  <c:v>0.61005059278992724</c:v>
                </c:pt>
                <c:pt idx="2127">
                  <c:v>0.61118151933569331</c:v>
                </c:pt>
                <c:pt idx="2128">
                  <c:v>0.61118234673718153</c:v>
                </c:pt>
                <c:pt idx="2129">
                  <c:v>0.60586740239764902</c:v>
                </c:pt>
                <c:pt idx="2130">
                  <c:v>0.62146137117025768</c:v>
                </c:pt>
                <c:pt idx="2131">
                  <c:v>0.62124510688147405</c:v>
                </c:pt>
                <c:pt idx="2132">
                  <c:v>0.62013499306964914</c:v>
                </c:pt>
                <c:pt idx="2133">
                  <c:v>0.62082980544431587</c:v>
                </c:pt>
                <c:pt idx="2134">
                  <c:v>0.61994350357637007</c:v>
                </c:pt>
                <c:pt idx="2135">
                  <c:v>0.62096691200915</c:v>
                </c:pt>
                <c:pt idx="2136">
                  <c:v>0.62182350264794273</c:v>
                </c:pt>
                <c:pt idx="2137">
                  <c:v>0.6189087435157522</c:v>
                </c:pt>
                <c:pt idx="2138">
                  <c:v>0.61966934116022931</c:v>
                </c:pt>
                <c:pt idx="2139">
                  <c:v>0.6238353344372255</c:v>
                </c:pt>
                <c:pt idx="2140">
                  <c:v>0.61649609810878259</c:v>
                </c:pt>
                <c:pt idx="2141">
                  <c:v>0.61399149840557066</c:v>
                </c:pt>
                <c:pt idx="2142">
                  <c:v>0.61049988469894867</c:v>
                </c:pt>
                <c:pt idx="2143">
                  <c:v>0.61820013735956292</c:v>
                </c:pt>
                <c:pt idx="2144">
                  <c:v>0.61655113836218622</c:v>
                </c:pt>
                <c:pt idx="2145">
                  <c:v>0.61126470323494086</c:v>
                </c:pt>
                <c:pt idx="2146">
                  <c:v>0.6117932287763922</c:v>
                </c:pt>
                <c:pt idx="2147">
                  <c:v>0.60981031795828122</c:v>
                </c:pt>
                <c:pt idx="2148">
                  <c:v>0.60804471734753518</c:v>
                </c:pt>
                <c:pt idx="2149">
                  <c:v>0.60398395027567597</c:v>
                </c:pt>
                <c:pt idx="2150">
                  <c:v>0.5971830043019859</c:v>
                </c:pt>
                <c:pt idx="2151">
                  <c:v>0.59034786696804997</c:v>
                </c:pt>
                <c:pt idx="2152">
                  <c:v>0.60195323745043272</c:v>
                </c:pt>
                <c:pt idx="2153">
                  <c:v>0.60099332931976557</c:v>
                </c:pt>
                <c:pt idx="2154">
                  <c:v>0.59925661800947527</c:v>
                </c:pt>
                <c:pt idx="2155">
                  <c:v>0.60247693802061619</c:v>
                </c:pt>
                <c:pt idx="2156">
                  <c:v>0.60713453798012951</c:v>
                </c:pt>
                <c:pt idx="2157">
                  <c:v>0.60773606121400736</c:v>
                </c:pt>
                <c:pt idx="2158">
                  <c:v>0.60524599633181564</c:v>
                </c:pt>
                <c:pt idx="2159">
                  <c:v>0.60221060799150017</c:v>
                </c:pt>
                <c:pt idx="2160">
                  <c:v>0.60184971564189771</c:v>
                </c:pt>
                <c:pt idx="2161">
                  <c:v>0.59617953673764601</c:v>
                </c:pt>
                <c:pt idx="2162">
                  <c:v>0.60181112170750894</c:v>
                </c:pt>
                <c:pt idx="2163">
                  <c:v>0.59404269404791521</c:v>
                </c:pt>
                <c:pt idx="2164">
                  <c:v>0.59579461357912544</c:v>
                </c:pt>
                <c:pt idx="2165">
                  <c:v>0.59571329680726881</c:v>
                </c:pt>
                <c:pt idx="2166">
                  <c:v>0.59684613587471547</c:v>
                </c:pt>
                <c:pt idx="2167">
                  <c:v>0.61322871661072209</c:v>
                </c:pt>
                <c:pt idx="2168">
                  <c:v>0.61289870729479368</c:v>
                </c:pt>
                <c:pt idx="2169">
                  <c:v>0.61939573369342282</c:v>
                </c:pt>
                <c:pt idx="2170">
                  <c:v>0.60068810422532748</c:v>
                </c:pt>
                <c:pt idx="2171">
                  <c:v>0.60553320349672191</c:v>
                </c:pt>
                <c:pt idx="2172">
                  <c:v>0.58597648829520843</c:v>
                </c:pt>
                <c:pt idx="2173">
                  <c:v>0.59980431852369165</c:v>
                </c:pt>
                <c:pt idx="2174">
                  <c:v>0.60383560760392441</c:v>
                </c:pt>
                <c:pt idx="2175">
                  <c:v>0.62561175293657612</c:v>
                </c:pt>
                <c:pt idx="2176">
                  <c:v>0.62304941228082711</c:v>
                </c:pt>
                <c:pt idx="2177">
                  <c:v>0.62446541042937498</c:v>
                </c:pt>
                <c:pt idx="2178">
                  <c:v>0.61696753500439572</c:v>
                </c:pt>
                <c:pt idx="2179">
                  <c:v>0.59400855914924455</c:v>
                </c:pt>
                <c:pt idx="2180">
                  <c:v>0.57524368573155737</c:v>
                </c:pt>
                <c:pt idx="2181">
                  <c:v>0.57418116389340446</c:v>
                </c:pt>
                <c:pt idx="2182">
                  <c:v>0.55773720058391385</c:v>
                </c:pt>
                <c:pt idx="2183">
                  <c:v>0.59334964938715529</c:v>
                </c:pt>
                <c:pt idx="2184">
                  <c:v>0.57719364058739697</c:v>
                </c:pt>
                <c:pt idx="2185">
                  <c:v>0.5871897457165548</c:v>
                </c:pt>
                <c:pt idx="2186">
                  <c:v>0.60178535702380676</c:v>
                </c:pt>
                <c:pt idx="2187">
                  <c:v>0.60954149182402628</c:v>
                </c:pt>
                <c:pt idx="2188">
                  <c:v>0.62492029499735424</c:v>
                </c:pt>
                <c:pt idx="2189">
                  <c:v>0.63032217246359357</c:v>
                </c:pt>
                <c:pt idx="2190">
                  <c:v>0.62845838529440312</c:v>
                </c:pt>
                <c:pt idx="2191">
                  <c:v>0.62501832321963413</c:v>
                </c:pt>
                <c:pt idx="2192">
                  <c:v>0.62098775423713959</c:v>
                </c:pt>
                <c:pt idx="2193">
                  <c:v>0.62385450420235555</c:v>
                </c:pt>
                <c:pt idx="2194">
                  <c:v>0.62978529837484543</c:v>
                </c:pt>
                <c:pt idx="2195">
                  <c:v>0.63268504769503819</c:v>
                </c:pt>
                <c:pt idx="2196">
                  <c:v>0.63763066987167027</c:v>
                </c:pt>
                <c:pt idx="2197">
                  <c:v>0.63787595258831931</c:v>
                </c:pt>
                <c:pt idx="2198">
                  <c:v>0.62378581781720344</c:v>
                </c:pt>
                <c:pt idx="2199">
                  <c:v>0.6181077908828192</c:v>
                </c:pt>
                <c:pt idx="2200">
                  <c:v>0.61821704064144001</c:v>
                </c:pt>
                <c:pt idx="2201">
                  <c:v>0.61114736173251816</c:v>
                </c:pt>
                <c:pt idx="2202">
                  <c:v>-4.5051168293663322</c:v>
                </c:pt>
                <c:pt idx="2203">
                  <c:v>-3.8778864862194768</c:v>
                </c:pt>
                <c:pt idx="2204">
                  <c:v>-3.0628591261727602</c:v>
                </c:pt>
                <c:pt idx="2205">
                  <c:v>-3.1913392748298164</c:v>
                </c:pt>
                <c:pt idx="2206">
                  <c:v>-3.05204516822752</c:v>
                </c:pt>
                <c:pt idx="2207">
                  <c:v>-2.9399701636696149</c:v>
                </c:pt>
                <c:pt idx="2208">
                  <c:v>-3.0399238738452068</c:v>
                </c:pt>
                <c:pt idx="2209">
                  <c:v>-3.0480437105360467</c:v>
                </c:pt>
                <c:pt idx="2210">
                  <c:v>-3.0365736685966205</c:v>
                </c:pt>
                <c:pt idx="2211">
                  <c:v>-3.0427511558609339</c:v>
                </c:pt>
                <c:pt idx="2212">
                  <c:v>-3.2246179520547789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4.6913311418377805</c:v>
                </c:pt>
                <c:pt idx="2217">
                  <c:v>-2.6783947729022648</c:v>
                </c:pt>
                <c:pt idx="2218">
                  <c:v>0.29196067963343902</c:v>
                </c:pt>
                <c:pt idx="2219">
                  <c:v>0.55648675470431341</c:v>
                </c:pt>
                <c:pt idx="2220">
                  <c:v>0.55369892296178147</c:v>
                </c:pt>
                <c:pt idx="2221">
                  <c:v>0.57756535696945288</c:v>
                </c:pt>
                <c:pt idx="2222">
                  <c:v>0.57340440444083751</c:v>
                </c:pt>
                <c:pt idx="2223">
                  <c:v>0.57073416926274423</c:v>
                </c:pt>
                <c:pt idx="2224">
                  <c:v>0.5709776582957079</c:v>
                </c:pt>
                <c:pt idx="2225">
                  <c:v>0.56696135750530374</c:v>
                </c:pt>
                <c:pt idx="2226">
                  <c:v>0.57189968755253795</c:v>
                </c:pt>
                <c:pt idx="2227">
                  <c:v>0.58443996837873247</c:v>
                </c:pt>
                <c:pt idx="2228">
                  <c:v>0.5738340644869061</c:v>
                </c:pt>
                <c:pt idx="2229">
                  <c:v>0.57408671131679689</c:v>
                </c:pt>
                <c:pt idx="2230">
                  <c:v>0.5699589558943855</c:v>
                </c:pt>
                <c:pt idx="2231">
                  <c:v>0.57083181530543325</c:v>
                </c:pt>
                <c:pt idx="2232">
                  <c:v>0.57989688114031412</c:v>
                </c:pt>
                <c:pt idx="2233">
                  <c:v>0.58425099391109769</c:v>
                </c:pt>
                <c:pt idx="2234">
                  <c:v>0.58020567606553097</c:v>
                </c:pt>
                <c:pt idx="2235">
                  <c:v>0.58093341983844693</c:v>
                </c:pt>
                <c:pt idx="2236">
                  <c:v>0.58071124639959149</c:v>
                </c:pt>
                <c:pt idx="2237">
                  <c:v>0.58188921779250069</c:v>
                </c:pt>
                <c:pt idx="2238">
                  <c:v>0.5863370816536394</c:v>
                </c:pt>
                <c:pt idx="2239">
                  <c:v>0.58469028528936307</c:v>
                </c:pt>
                <c:pt idx="2240">
                  <c:v>0.58306057995014871</c:v>
                </c:pt>
                <c:pt idx="2241">
                  <c:v>0.58246658967291343</c:v>
                </c:pt>
                <c:pt idx="2242">
                  <c:v>0.58378713215881595</c:v>
                </c:pt>
                <c:pt idx="2243">
                  <c:v>0.57364534078306939</c:v>
                </c:pt>
                <c:pt idx="2244">
                  <c:v>0.56894990401623413</c:v>
                </c:pt>
                <c:pt idx="2245">
                  <c:v>0.5809690228180534</c:v>
                </c:pt>
                <c:pt idx="2246">
                  <c:v>0.58411544007958538</c:v>
                </c:pt>
                <c:pt idx="2247">
                  <c:v>0.57322867520238752</c:v>
                </c:pt>
                <c:pt idx="2248">
                  <c:v>0.5776887696584122</c:v>
                </c:pt>
                <c:pt idx="2249">
                  <c:v>0.58185691074347978</c:v>
                </c:pt>
                <c:pt idx="2250">
                  <c:v>0.58343628927724378</c:v>
                </c:pt>
                <c:pt idx="2251">
                  <c:v>0.5838250891477873</c:v>
                </c:pt>
                <c:pt idx="2252">
                  <c:v>0.59513079755637788</c:v>
                </c:pt>
                <c:pt idx="2253">
                  <c:v>0.60119587649407058</c:v>
                </c:pt>
                <c:pt idx="2254">
                  <c:v>0.59803340086803236</c:v>
                </c:pt>
                <c:pt idx="2255">
                  <c:v>0.59690469731180873</c:v>
                </c:pt>
                <c:pt idx="2256">
                  <c:v>0.60793072542161497</c:v>
                </c:pt>
                <c:pt idx="2257">
                  <c:v>0.60438716767107892</c:v>
                </c:pt>
                <c:pt idx="2258">
                  <c:v>0.60403453168001564</c:v>
                </c:pt>
                <c:pt idx="2259">
                  <c:v>0.60369619566383614</c:v>
                </c:pt>
                <c:pt idx="2260">
                  <c:v>0.6083496570266721</c:v>
                </c:pt>
                <c:pt idx="2261">
                  <c:v>0.60342145934071945</c:v>
                </c:pt>
                <c:pt idx="2262">
                  <c:v>0.60734969472403455</c:v>
                </c:pt>
                <c:pt idx="2263">
                  <c:v>0.60628491704692045</c:v>
                </c:pt>
                <c:pt idx="2264">
                  <c:v>0.60347109050719272</c:v>
                </c:pt>
                <c:pt idx="2265">
                  <c:v>0.60956292018426717</c:v>
                </c:pt>
                <c:pt idx="2266">
                  <c:v>0.61892582274978702</c:v>
                </c:pt>
                <c:pt idx="2267">
                  <c:v>0.61824811993289108</c:v>
                </c:pt>
                <c:pt idx="2268">
                  <c:v>0.61602454129314432</c:v>
                </c:pt>
                <c:pt idx="2269">
                  <c:v>0.61523663534765982</c:v>
                </c:pt>
                <c:pt idx="2270">
                  <c:v>0.61880083290029431</c:v>
                </c:pt>
                <c:pt idx="2271">
                  <c:v>0.61369147718513317</c:v>
                </c:pt>
                <c:pt idx="2272">
                  <c:v>0.61064386154117267</c:v>
                </c:pt>
                <c:pt idx="2273">
                  <c:v>0.61219052931982254</c:v>
                </c:pt>
                <c:pt idx="2274">
                  <c:v>0.61553043042691968</c:v>
                </c:pt>
                <c:pt idx="2275">
                  <c:v>0.6155873514913075</c:v>
                </c:pt>
                <c:pt idx="2276">
                  <c:v>0.63275806855814787</c:v>
                </c:pt>
                <c:pt idx="2277">
                  <c:v>0.6363669041742136</c:v>
                </c:pt>
                <c:pt idx="2278">
                  <c:v>0.63781931614200349</c:v>
                </c:pt>
                <c:pt idx="2279">
                  <c:v>0.63208947737803534</c:v>
                </c:pt>
                <c:pt idx="2280">
                  <c:v>0.62773573487570655</c:v>
                </c:pt>
                <c:pt idx="2281">
                  <c:v>0.62792964046477051</c:v>
                </c:pt>
                <c:pt idx="2282">
                  <c:v>0.61949283209716444</c:v>
                </c:pt>
                <c:pt idx="2283">
                  <c:v>0.62041588991513463</c:v>
                </c:pt>
                <c:pt idx="2284">
                  <c:v>0.62065360357593224</c:v>
                </c:pt>
                <c:pt idx="2285">
                  <c:v>0.62386562065317031</c:v>
                </c:pt>
                <c:pt idx="2286">
                  <c:v>0.62154626680659364</c:v>
                </c:pt>
                <c:pt idx="2287">
                  <c:v>0.61921552200769148</c:v>
                </c:pt>
                <c:pt idx="2288">
                  <c:v>0.62164038169917191</c:v>
                </c:pt>
                <c:pt idx="2289">
                  <c:v>0.61769349263246487</c:v>
                </c:pt>
                <c:pt idx="2290">
                  <c:v>0.61767227925343904</c:v>
                </c:pt>
                <c:pt idx="2291">
                  <c:v>0.62680438842013331</c:v>
                </c:pt>
                <c:pt idx="2292">
                  <c:v>0.62493159200732784</c:v>
                </c:pt>
                <c:pt idx="2293">
                  <c:v>0.62937245344615589</c:v>
                </c:pt>
                <c:pt idx="2294">
                  <c:v>0.63052239952470124</c:v>
                </c:pt>
                <c:pt idx="2295">
                  <c:v>0.63193371751544236</c:v>
                </c:pt>
                <c:pt idx="2296">
                  <c:v>0.62982809116533689</c:v>
                </c:pt>
                <c:pt idx="2297">
                  <c:v>0.62855948823108598</c:v>
                </c:pt>
                <c:pt idx="2298">
                  <c:v>0.62758738549904602</c:v>
                </c:pt>
                <c:pt idx="2299">
                  <c:v>0.6286958507288688</c:v>
                </c:pt>
                <c:pt idx="2300">
                  <c:v>0.63231436802196261</c:v>
                </c:pt>
                <c:pt idx="2301">
                  <c:v>0.62864984511858413</c:v>
                </c:pt>
                <c:pt idx="2302">
                  <c:v>0.62763318404423185</c:v>
                </c:pt>
                <c:pt idx="2303">
                  <c:v>0.62728173249309127</c:v>
                </c:pt>
                <c:pt idx="2304">
                  <c:v>0.62650196225417043</c:v>
                </c:pt>
                <c:pt idx="2305">
                  <c:v>0.62907787603193344</c:v>
                </c:pt>
                <c:pt idx="2306">
                  <c:v>0.6313309754597054</c:v>
                </c:pt>
                <c:pt idx="2307">
                  <c:v>0.63150867231037444</c:v>
                </c:pt>
                <c:pt idx="2308">
                  <c:v>0.63192059035768722</c:v>
                </c:pt>
                <c:pt idx="2309">
                  <c:v>0.63019864690562077</c:v>
                </c:pt>
                <c:pt idx="2310">
                  <c:v>0.63143757928579503</c:v>
                </c:pt>
                <c:pt idx="2311">
                  <c:v>0.63266724211810399</c:v>
                </c:pt>
                <c:pt idx="2312">
                  <c:v>0.62568673289522292</c:v>
                </c:pt>
                <c:pt idx="2313">
                  <c:v>0.62239187748121694</c:v>
                </c:pt>
                <c:pt idx="2314">
                  <c:v>0.61951508700643754</c:v>
                </c:pt>
                <c:pt idx="2315">
                  <c:v>0.61534199109102483</c:v>
                </c:pt>
                <c:pt idx="2316">
                  <c:v>0.57288281270876151</c:v>
                </c:pt>
                <c:pt idx="2317">
                  <c:v>0.58704332509417545</c:v>
                </c:pt>
                <c:pt idx="2318">
                  <c:v>0.58321454940051864</c:v>
                </c:pt>
                <c:pt idx="2319">
                  <c:v>0.58829795427592269</c:v>
                </c:pt>
                <c:pt idx="2320">
                  <c:v>0.59942151581258141</c:v>
                </c:pt>
                <c:pt idx="2321">
                  <c:v>0.59716744285191425</c:v>
                </c:pt>
                <c:pt idx="2322">
                  <c:v>0.58766452236784494</c:v>
                </c:pt>
                <c:pt idx="2323">
                  <c:v>0.58782269758908401</c:v>
                </c:pt>
                <c:pt idx="2324">
                  <c:v>0.58666135248947338</c:v>
                </c:pt>
                <c:pt idx="2325">
                  <c:v>0.58459859866765207</c:v>
                </c:pt>
                <c:pt idx="2326">
                  <c:v>0.58570245709569246</c:v>
                </c:pt>
                <c:pt idx="2327">
                  <c:v>0.58396064071075116</c:v>
                </c:pt>
                <c:pt idx="2328">
                  <c:v>0.58123571186551204</c:v>
                </c:pt>
                <c:pt idx="2329">
                  <c:v>0.58922461026583295</c:v>
                </c:pt>
                <c:pt idx="2330">
                  <c:v>0.58480559148420763</c:v>
                </c:pt>
                <c:pt idx="2331">
                  <c:v>0.58230416695602483</c:v>
                </c:pt>
                <c:pt idx="2332">
                  <c:v>0.58375058767553045</c:v>
                </c:pt>
                <c:pt idx="2333">
                  <c:v>0.58125676859497477</c:v>
                </c:pt>
                <c:pt idx="2334">
                  <c:v>0.57631068944841002</c:v>
                </c:pt>
                <c:pt idx="2335">
                  <c:v>0.57823252783511525</c:v>
                </c:pt>
                <c:pt idx="2336">
                  <c:v>0.57756441226911426</c:v>
                </c:pt>
                <c:pt idx="2337">
                  <c:v>0.57999973189448784</c:v>
                </c:pt>
                <c:pt idx="2338">
                  <c:v>0.58033774141633643</c:v>
                </c:pt>
                <c:pt idx="2339">
                  <c:v>0.57474580095718075</c:v>
                </c:pt>
                <c:pt idx="2340">
                  <c:v>0.5739985128956373</c:v>
                </c:pt>
                <c:pt idx="2341">
                  <c:v>0.57584937548868176</c:v>
                </c:pt>
                <c:pt idx="2342">
                  <c:v>0.59315579845730348</c:v>
                </c:pt>
                <c:pt idx="2343">
                  <c:v>0.6088992153516557</c:v>
                </c:pt>
                <c:pt idx="2344">
                  <c:v>0.60740128149614303</c:v>
                </c:pt>
                <c:pt idx="2345">
                  <c:v>0.60630095366100323</c:v>
                </c:pt>
                <c:pt idx="2346">
                  <c:v>0.60794454344007842</c:v>
                </c:pt>
                <c:pt idx="2347">
                  <c:v>0.5967933584264159</c:v>
                </c:pt>
                <c:pt idx="2348">
                  <c:v>0.5872978182196904</c:v>
                </c:pt>
                <c:pt idx="2349">
                  <c:v>0.58323873838431373</c:v>
                </c:pt>
                <c:pt idx="2350">
                  <c:v>0.59662491110073002</c:v>
                </c:pt>
                <c:pt idx="2351">
                  <c:v>0.59586344725992746</c:v>
                </c:pt>
                <c:pt idx="2352">
                  <c:v>0.60007737188716392</c:v>
                </c:pt>
                <c:pt idx="2353">
                  <c:v>0.60005953565397796</c:v>
                </c:pt>
                <c:pt idx="2354">
                  <c:v>0.58876406322176456</c:v>
                </c:pt>
                <c:pt idx="2355">
                  <c:v>0.58867491579756137</c:v>
                </c:pt>
                <c:pt idx="2356">
                  <c:v>0.58819964147626147</c:v>
                </c:pt>
                <c:pt idx="2357">
                  <c:v>0.58316165085428384</c:v>
                </c:pt>
                <c:pt idx="2358">
                  <c:v>0.58654476875964123</c:v>
                </c:pt>
                <c:pt idx="2359">
                  <c:v>0.58431700266373843</c:v>
                </c:pt>
                <c:pt idx="2360">
                  <c:v>0.59176155522339713</c:v>
                </c:pt>
                <c:pt idx="2361">
                  <c:v>0.59420857023036999</c:v>
                </c:pt>
                <c:pt idx="2362">
                  <c:v>0.61007580895984259</c:v>
                </c:pt>
                <c:pt idx="2363">
                  <c:v>0.61231091396111437</c:v>
                </c:pt>
                <c:pt idx="2364">
                  <c:v>0.60724999263622037</c:v>
                </c:pt>
                <c:pt idx="2365">
                  <c:v>0.60684646566958922</c:v>
                </c:pt>
                <c:pt idx="2366">
                  <c:v>0.60945095579202857</c:v>
                </c:pt>
                <c:pt idx="2367">
                  <c:v>0.61041221197013895</c:v>
                </c:pt>
                <c:pt idx="2368">
                  <c:v>0.62509679264472984</c:v>
                </c:pt>
                <c:pt idx="2369">
                  <c:v>0.63344339299236041</c:v>
                </c:pt>
                <c:pt idx="2370">
                  <c:v>0.63168441479203385</c:v>
                </c:pt>
                <c:pt idx="2371">
                  <c:v>0.62828843093019882</c:v>
                </c:pt>
                <c:pt idx="2372">
                  <c:v>0.62658914825206857</c:v>
                </c:pt>
                <c:pt idx="2373">
                  <c:v>0.62521459125663192</c:v>
                </c:pt>
                <c:pt idx="2374">
                  <c:v>0.62451939281237845</c:v>
                </c:pt>
                <c:pt idx="2375">
                  <c:v>0.62362068256863579</c:v>
                </c:pt>
                <c:pt idx="2376">
                  <c:v>0.62199333811190038</c:v>
                </c:pt>
                <c:pt idx="2377">
                  <c:v>0.61952374925911069</c:v>
                </c:pt>
                <c:pt idx="2378">
                  <c:v>0.61029797973893107</c:v>
                </c:pt>
                <c:pt idx="2379">
                  <c:v>0.61009167119118746</c:v>
                </c:pt>
                <c:pt idx="2380">
                  <c:v>0.61171879581339406</c:v>
                </c:pt>
                <c:pt idx="2381">
                  <c:v>0.6053303015065632</c:v>
                </c:pt>
                <c:pt idx="2382">
                  <c:v>0.61373038532285817</c:v>
                </c:pt>
                <c:pt idx="2383">
                  <c:v>0.60526264353820136</c:v>
                </c:pt>
                <c:pt idx="2384">
                  <c:v>0.60882488788660882</c:v>
                </c:pt>
                <c:pt idx="2385">
                  <c:v>0.57488249444753692</c:v>
                </c:pt>
                <c:pt idx="2386">
                  <c:v>0.57517465575446469</c:v>
                </c:pt>
                <c:pt idx="2387">
                  <c:v>0.57247705758684597</c:v>
                </c:pt>
                <c:pt idx="2388">
                  <c:v>0.56936223151964982</c:v>
                </c:pt>
                <c:pt idx="2389">
                  <c:v>0.58327062498876692</c:v>
                </c:pt>
                <c:pt idx="2390">
                  <c:v>0.57834825254517674</c:v>
                </c:pt>
                <c:pt idx="2391">
                  <c:v>0.58022738972671262</c:v>
                </c:pt>
                <c:pt idx="2392">
                  <c:v>0.55714473011137855</c:v>
                </c:pt>
                <c:pt idx="2393">
                  <c:v>0.56379387934760783</c:v>
                </c:pt>
                <c:pt idx="2394">
                  <c:v>0.53461498144308706</c:v>
                </c:pt>
                <c:pt idx="2395">
                  <c:v>0.53408715709622867</c:v>
                </c:pt>
                <c:pt idx="2396">
                  <c:v>0.55712457384544711</c:v>
                </c:pt>
                <c:pt idx="2397">
                  <c:v>0.56903781250313612</c:v>
                </c:pt>
                <c:pt idx="2398">
                  <c:v>0.54897884993339374</c:v>
                </c:pt>
                <c:pt idx="2399">
                  <c:v>0.53175654531172978</c:v>
                </c:pt>
                <c:pt idx="2400">
                  <c:v>0.53493267098646324</c:v>
                </c:pt>
                <c:pt idx="2401">
                  <c:v>0.55252930561525282</c:v>
                </c:pt>
                <c:pt idx="2402">
                  <c:v>0.56166890645132006</c:v>
                </c:pt>
                <c:pt idx="2403">
                  <c:v>0.5467421451477118</c:v>
                </c:pt>
                <c:pt idx="2404">
                  <c:v>0.54058851730065227</c:v>
                </c:pt>
                <c:pt idx="2405">
                  <c:v>0.5426858494876714</c:v>
                </c:pt>
                <c:pt idx="2406">
                  <c:v>0.53850835975240063</c:v>
                </c:pt>
                <c:pt idx="2407">
                  <c:v>0.53769915493712095</c:v>
                </c:pt>
                <c:pt idx="2408">
                  <c:v>0.52996879795512641</c:v>
                </c:pt>
                <c:pt idx="2409">
                  <c:v>0.53777406346266388</c:v>
                </c:pt>
                <c:pt idx="2410">
                  <c:v>0.54377495808681664</c:v>
                </c:pt>
                <c:pt idx="2411">
                  <c:v>0.53809357481296116</c:v>
                </c:pt>
                <c:pt idx="2412">
                  <c:v>0.54486876013281615</c:v>
                </c:pt>
                <c:pt idx="2413">
                  <c:v>0.53805579279775806</c:v>
                </c:pt>
                <c:pt idx="2414">
                  <c:v>0.54608793891519269</c:v>
                </c:pt>
                <c:pt idx="2415">
                  <c:v>0.56258802474259795</c:v>
                </c:pt>
                <c:pt idx="2416">
                  <c:v>0.55818203387578658</c:v>
                </c:pt>
                <c:pt idx="2417">
                  <c:v>0.55675775206392553</c:v>
                </c:pt>
                <c:pt idx="2418">
                  <c:v>0.47962616277036529</c:v>
                </c:pt>
                <c:pt idx="2419">
                  <c:v>0.44739348485458708</c:v>
                </c:pt>
                <c:pt idx="2420">
                  <c:v>0.45285275779449474</c:v>
                </c:pt>
                <c:pt idx="2421">
                  <c:v>0.46638840656560926</c:v>
                </c:pt>
                <c:pt idx="2422">
                  <c:v>0.45707557982436497</c:v>
                </c:pt>
                <c:pt idx="2423">
                  <c:v>0.45420819151727654</c:v>
                </c:pt>
                <c:pt idx="2424">
                  <c:v>0.46265737412829039</c:v>
                </c:pt>
                <c:pt idx="2425">
                  <c:v>0.48584324465050444</c:v>
                </c:pt>
                <c:pt idx="2426">
                  <c:v>0.53503029104809752</c:v>
                </c:pt>
                <c:pt idx="2427">
                  <c:v>0.54151632624368795</c:v>
                </c:pt>
                <c:pt idx="2428">
                  <c:v>0.53370150501688318</c:v>
                </c:pt>
                <c:pt idx="2429">
                  <c:v>0.53973610516693304</c:v>
                </c:pt>
                <c:pt idx="2430">
                  <c:v>0.51880402867446096</c:v>
                </c:pt>
                <c:pt idx="2431">
                  <c:v>0.55273502744126779</c:v>
                </c:pt>
                <c:pt idx="2432">
                  <c:v>0.53813047916788115</c:v>
                </c:pt>
                <c:pt idx="2433">
                  <c:v>0.54547219092964372</c:v>
                </c:pt>
                <c:pt idx="2434">
                  <c:v>0.55616645388121622</c:v>
                </c:pt>
                <c:pt idx="2435">
                  <c:v>0.57730327938462767</c:v>
                </c:pt>
                <c:pt idx="2436">
                  <c:v>0.58830520324298641</c:v>
                </c:pt>
                <c:pt idx="2437">
                  <c:v>0.57096112827564249</c:v>
                </c:pt>
                <c:pt idx="2438">
                  <c:v>0.56660776275817981</c:v>
                </c:pt>
                <c:pt idx="2439">
                  <c:v>0.55137788311754654</c:v>
                </c:pt>
                <c:pt idx="2440">
                  <c:v>0.53035947640866432</c:v>
                </c:pt>
                <c:pt idx="2441">
                  <c:v>0.53329648138171282</c:v>
                </c:pt>
                <c:pt idx="2442">
                  <c:v>0.55566709482818022</c:v>
                </c:pt>
                <c:pt idx="2443">
                  <c:v>0.55386732193082422</c:v>
                </c:pt>
                <c:pt idx="2444">
                  <c:v>0.57361282509594258</c:v>
                </c:pt>
                <c:pt idx="2445">
                  <c:v>0.5651657332930401</c:v>
                </c:pt>
                <c:pt idx="2446">
                  <c:v>0.56414980490033018</c:v>
                </c:pt>
                <c:pt idx="2447">
                  <c:v>0.56596545954579447</c:v>
                </c:pt>
                <c:pt idx="2448">
                  <c:v>0.56144082958867236</c:v>
                </c:pt>
                <c:pt idx="2449">
                  <c:v>0.52695890209836316</c:v>
                </c:pt>
                <c:pt idx="2450">
                  <c:v>0.55718084138209623</c:v>
                </c:pt>
                <c:pt idx="2451">
                  <c:v>0.5298627816079281</c:v>
                </c:pt>
                <c:pt idx="2452">
                  <c:v>0.530253011187099</c:v>
                </c:pt>
                <c:pt idx="2453">
                  <c:v>0.50699708622517747</c:v>
                </c:pt>
                <c:pt idx="2454">
                  <c:v>0.53183307136553248</c:v>
                </c:pt>
                <c:pt idx="2455">
                  <c:v>0.47762716199476773</c:v>
                </c:pt>
                <c:pt idx="2456">
                  <c:v>0.55080263975965027</c:v>
                </c:pt>
                <c:pt idx="2457">
                  <c:v>0.56442784188149053</c:v>
                </c:pt>
                <c:pt idx="2458">
                  <c:v>0.55516499159350396</c:v>
                </c:pt>
                <c:pt idx="2459">
                  <c:v>0.55796190427421621</c:v>
                </c:pt>
                <c:pt idx="2460">
                  <c:v>0.57081961873373976</c:v>
                </c:pt>
                <c:pt idx="2461">
                  <c:v>0.56444919752963063</c:v>
                </c:pt>
                <c:pt idx="2462">
                  <c:v>0.56549557137547091</c:v>
                </c:pt>
                <c:pt idx="2463">
                  <c:v>0.56902237390395982</c:v>
                </c:pt>
                <c:pt idx="2464">
                  <c:v>0.56113363786804848</c:v>
                </c:pt>
                <c:pt idx="2465">
                  <c:v>0.55527487008636189</c:v>
                </c:pt>
                <c:pt idx="2466">
                  <c:v>0.55587057116689231</c:v>
                </c:pt>
                <c:pt idx="2467">
                  <c:v>0.5579719558656272</c:v>
                </c:pt>
                <c:pt idx="2468">
                  <c:v>0.55724039884671961</c:v>
                </c:pt>
                <c:pt idx="2469">
                  <c:v>0.54313772823452089</c:v>
                </c:pt>
                <c:pt idx="2470">
                  <c:v>0.56229757313720696</c:v>
                </c:pt>
                <c:pt idx="2471">
                  <c:v>0.54590679337258063</c:v>
                </c:pt>
                <c:pt idx="2472">
                  <c:v>0.55274187468816094</c:v>
                </c:pt>
                <c:pt idx="2473">
                  <c:v>0.55828834180397358</c:v>
                </c:pt>
                <c:pt idx="2474">
                  <c:v>0.55376213107614614</c:v>
                </c:pt>
                <c:pt idx="2475">
                  <c:v>0.56089603653572118</c:v>
                </c:pt>
                <c:pt idx="2476">
                  <c:v>0.55928121603535619</c:v>
                </c:pt>
                <c:pt idx="2477">
                  <c:v>0.55995247429989092</c:v>
                </c:pt>
                <c:pt idx="2478">
                  <c:v>0.54525537506230293</c:v>
                </c:pt>
                <c:pt idx="2479">
                  <c:v>0.56394158641181957</c:v>
                </c:pt>
                <c:pt idx="2480">
                  <c:v>0.55836811812766507</c:v>
                </c:pt>
                <c:pt idx="2481">
                  <c:v>0.55909890764186654</c:v>
                </c:pt>
                <c:pt idx="2482">
                  <c:v>0.556650776603549</c:v>
                </c:pt>
                <c:pt idx="2483">
                  <c:v>0.55234507832996249</c:v>
                </c:pt>
                <c:pt idx="2484">
                  <c:v>0.54958395692241468</c:v>
                </c:pt>
                <c:pt idx="2485">
                  <c:v>0.56122365668851415</c:v>
                </c:pt>
                <c:pt idx="2486">
                  <c:v>0.53451478361615223</c:v>
                </c:pt>
                <c:pt idx="2487">
                  <c:v>0.55280104418195308</c:v>
                </c:pt>
                <c:pt idx="2488">
                  <c:v>0.55876532262388601</c:v>
                </c:pt>
                <c:pt idx="2489">
                  <c:v>0.53964584949058936</c:v>
                </c:pt>
                <c:pt idx="2490">
                  <c:v>0.52442081291698817</c:v>
                </c:pt>
                <c:pt idx="2491">
                  <c:v>0.54653074889536979</c:v>
                </c:pt>
                <c:pt idx="2492">
                  <c:v>0.54955669829539833</c:v>
                </c:pt>
                <c:pt idx="2493">
                  <c:v>0.54797968031650457</c:v>
                </c:pt>
                <c:pt idx="2494">
                  <c:v>0.55494544786842526</c:v>
                </c:pt>
                <c:pt idx="2495">
                  <c:v>0.5564354497661339</c:v>
                </c:pt>
                <c:pt idx="2496">
                  <c:v>0.55907041438989524</c:v>
                </c:pt>
                <c:pt idx="2497">
                  <c:v>0.554644743094452</c:v>
                </c:pt>
                <c:pt idx="2498">
                  <c:v>0.53188161358553243</c:v>
                </c:pt>
                <c:pt idx="2499">
                  <c:v>0.53995100246859784</c:v>
                </c:pt>
                <c:pt idx="2500">
                  <c:v>0.54281045301187225</c:v>
                </c:pt>
                <c:pt idx="2501">
                  <c:v>0.53500908994403762</c:v>
                </c:pt>
                <c:pt idx="2502">
                  <c:v>0.54119944152692645</c:v>
                </c:pt>
                <c:pt idx="2503">
                  <c:v>0.54623972702705959</c:v>
                </c:pt>
                <c:pt idx="2504">
                  <c:v>0.56856944395449449</c:v>
                </c:pt>
                <c:pt idx="2505">
                  <c:v>0.58342160267497156</c:v>
                </c:pt>
                <c:pt idx="2506">
                  <c:v>0.59142788906522004</c:v>
                </c:pt>
                <c:pt idx="2507">
                  <c:v>0.57916734154886573</c:v>
                </c:pt>
                <c:pt idx="2508">
                  <c:v>0.57696663316285535</c:v>
                </c:pt>
                <c:pt idx="2509">
                  <c:v>0.58114367574403458</c:v>
                </c:pt>
                <c:pt idx="2510">
                  <c:v>0.58515322654535784</c:v>
                </c:pt>
                <c:pt idx="2511">
                  <c:v>0.58519603111272522</c:v>
                </c:pt>
                <c:pt idx="2512">
                  <c:v>0.59052734138071017</c:v>
                </c:pt>
                <c:pt idx="2513">
                  <c:v>0.5800030970803568</c:v>
                </c:pt>
                <c:pt idx="2514">
                  <c:v>0.58260430655216633</c:v>
                </c:pt>
                <c:pt idx="2515">
                  <c:v>0.5779780829772625</c:v>
                </c:pt>
                <c:pt idx="2516">
                  <c:v>0.57978879743381129</c:v>
                </c:pt>
                <c:pt idx="2517">
                  <c:v>0.56287230074258565</c:v>
                </c:pt>
                <c:pt idx="2518">
                  <c:v>0.55627575259541706</c:v>
                </c:pt>
                <c:pt idx="2519">
                  <c:v>0.54896761822039675</c:v>
                </c:pt>
                <c:pt idx="2520">
                  <c:v>0.55882789072282002</c:v>
                </c:pt>
                <c:pt idx="2521">
                  <c:v>0.58556250908581775</c:v>
                </c:pt>
                <c:pt idx="2522">
                  <c:v>0.58716857822492019</c:v>
                </c:pt>
                <c:pt idx="2523">
                  <c:v>0.58916495982559203</c:v>
                </c:pt>
                <c:pt idx="2524">
                  <c:v>0.58696795510962152</c:v>
                </c:pt>
                <c:pt idx="2525">
                  <c:v>0.5745124010376893</c:v>
                </c:pt>
                <c:pt idx="2526">
                  <c:v>0.53326336444244238</c:v>
                </c:pt>
                <c:pt idx="2527">
                  <c:v>0.56284828627999994</c:v>
                </c:pt>
                <c:pt idx="2528">
                  <c:v>0.5730398785442351</c:v>
                </c:pt>
                <c:pt idx="2529">
                  <c:v>0.57225592496839806</c:v>
                </c:pt>
                <c:pt idx="2530">
                  <c:v>0.56919345101140129</c:v>
                </c:pt>
                <c:pt idx="2531">
                  <c:v>0.57518624188370615</c:v>
                </c:pt>
                <c:pt idx="2532">
                  <c:v>0.5685953544232496</c:v>
                </c:pt>
                <c:pt idx="2533">
                  <c:v>0.56593213699296729</c:v>
                </c:pt>
                <c:pt idx="2534">
                  <c:v>0.56449569458352888</c:v>
                </c:pt>
                <c:pt idx="2535">
                  <c:v>0.57425928908315338</c:v>
                </c:pt>
                <c:pt idx="2536">
                  <c:v>0.56299020357082907</c:v>
                </c:pt>
                <c:pt idx="2537">
                  <c:v>0.57341981698799871</c:v>
                </c:pt>
                <c:pt idx="2538">
                  <c:v>0.56177980175309494</c:v>
                </c:pt>
                <c:pt idx="2539">
                  <c:v>0.56247259729684795</c:v>
                </c:pt>
                <c:pt idx="2540">
                  <c:v>0.54207307499988699</c:v>
                </c:pt>
                <c:pt idx="2541">
                  <c:v>0.58140155688618456</c:v>
                </c:pt>
                <c:pt idx="2542">
                  <c:v>0.34966385076890982</c:v>
                </c:pt>
                <c:pt idx="2543">
                  <c:v>-5.659593817850407</c:v>
                </c:pt>
                <c:pt idx="2544">
                  <c:v>-3.195197223017491</c:v>
                </c:pt>
                <c:pt idx="2545">
                  <c:v>-1.1980004372415991</c:v>
                </c:pt>
                <c:pt idx="2546">
                  <c:v>0.54505102329183386</c:v>
                </c:pt>
                <c:pt idx="2547">
                  <c:v>0.55710323920914417</c:v>
                </c:pt>
                <c:pt idx="2548">
                  <c:v>0.557617666203855</c:v>
                </c:pt>
                <c:pt idx="2549">
                  <c:v>0.55155289686497566</c:v>
                </c:pt>
                <c:pt idx="2550">
                  <c:v>0.5542199976480976</c:v>
                </c:pt>
                <c:pt idx="2551">
                  <c:v>0.56227823209102012</c:v>
                </c:pt>
                <c:pt idx="2552">
                  <c:v>0.56001521985489755</c:v>
                </c:pt>
                <c:pt idx="2553">
                  <c:v>0.56833553390114744</c:v>
                </c:pt>
                <c:pt idx="2554">
                  <c:v>0.56747721480110724</c:v>
                </c:pt>
                <c:pt idx="2555">
                  <c:v>0.5603477804464464</c:v>
                </c:pt>
                <c:pt idx="2556">
                  <c:v>0.56711297765838264</c:v>
                </c:pt>
                <c:pt idx="2557">
                  <c:v>0.56410494874821449</c:v>
                </c:pt>
                <c:pt idx="2558">
                  <c:v>0.55686443100025629</c:v>
                </c:pt>
                <c:pt idx="2559">
                  <c:v>0.58223216529344757</c:v>
                </c:pt>
                <c:pt idx="2560">
                  <c:v>0.57851099879746815</c:v>
                </c:pt>
                <c:pt idx="2561">
                  <c:v>0.56743850711927046</c:v>
                </c:pt>
                <c:pt idx="2562">
                  <c:v>0.58697811106507713</c:v>
                </c:pt>
                <c:pt idx="2563">
                  <c:v>0.57288973864960657</c:v>
                </c:pt>
                <c:pt idx="2564">
                  <c:v>0.5724242554341552</c:v>
                </c:pt>
                <c:pt idx="2565">
                  <c:v>0.57297250993279625</c:v>
                </c:pt>
                <c:pt idx="2566">
                  <c:v>0.57833408677425702</c:v>
                </c:pt>
                <c:pt idx="2567">
                  <c:v>0.5754526598276033</c:v>
                </c:pt>
                <c:pt idx="2568">
                  <c:v>0.58301370118078855</c:v>
                </c:pt>
                <c:pt idx="2569">
                  <c:v>0.59590668406588587</c:v>
                </c:pt>
                <c:pt idx="2570">
                  <c:v>0.58997034984275221</c:v>
                </c:pt>
                <c:pt idx="2571">
                  <c:v>0.59080945082986802</c:v>
                </c:pt>
                <c:pt idx="2572">
                  <c:v>0.57864120807333241</c:v>
                </c:pt>
                <c:pt idx="2573">
                  <c:v>0.57018352421417373</c:v>
                </c:pt>
                <c:pt idx="2574">
                  <c:v>0.58467365124778281</c:v>
                </c:pt>
                <c:pt idx="2575">
                  <c:v>0.57623503755437144</c:v>
                </c:pt>
                <c:pt idx="2576">
                  <c:v>0.56637072528576571</c:v>
                </c:pt>
                <c:pt idx="2577">
                  <c:v>0.5623326467800539</c:v>
                </c:pt>
                <c:pt idx="2578">
                  <c:v>0.55919048820951256</c:v>
                </c:pt>
                <c:pt idx="2579">
                  <c:v>0.55781239145885941</c:v>
                </c:pt>
                <c:pt idx="2580">
                  <c:v>0.5470393982348376</c:v>
                </c:pt>
                <c:pt idx="2581">
                  <c:v>0.52996148027420564</c:v>
                </c:pt>
                <c:pt idx="2582">
                  <c:v>0.52540992341709902</c:v>
                </c:pt>
                <c:pt idx="2583">
                  <c:v>0.52969317259541648</c:v>
                </c:pt>
                <c:pt idx="2584">
                  <c:v>0.53908357367147575</c:v>
                </c:pt>
                <c:pt idx="2585">
                  <c:v>0.53216584208660545</c:v>
                </c:pt>
                <c:pt idx="2586">
                  <c:v>0.53196766563604747</c:v>
                </c:pt>
                <c:pt idx="2587">
                  <c:v>0.53606334592189675</c:v>
                </c:pt>
                <c:pt idx="2588">
                  <c:v>0.57482824406339839</c:v>
                </c:pt>
                <c:pt idx="2589">
                  <c:v>0.61727464586646685</c:v>
                </c:pt>
                <c:pt idx="2590">
                  <c:v>0.60978240993197053</c:v>
                </c:pt>
                <c:pt idx="2591">
                  <c:v>0.60476310738989436</c:v>
                </c:pt>
                <c:pt idx="2592">
                  <c:v>0.58621062658073786</c:v>
                </c:pt>
                <c:pt idx="2593">
                  <c:v>0.59863338726621496</c:v>
                </c:pt>
                <c:pt idx="2594">
                  <c:v>0.59958885130582806</c:v>
                </c:pt>
                <c:pt idx="2595">
                  <c:v>0.60623901977613348</c:v>
                </c:pt>
                <c:pt idx="2596">
                  <c:v>0.60706861485199437</c:v>
                </c:pt>
                <c:pt idx="2597">
                  <c:v>0.6087849981672786</c:v>
                </c:pt>
                <c:pt idx="2598">
                  <c:v>0.6093129656992271</c:v>
                </c:pt>
                <c:pt idx="2599">
                  <c:v>0.61021928818182836</c:v>
                </c:pt>
                <c:pt idx="2600">
                  <c:v>0.60880664327573131</c:v>
                </c:pt>
                <c:pt idx="2601">
                  <c:v>0.60769504706667021</c:v>
                </c:pt>
                <c:pt idx="2602">
                  <c:v>0.61718127787125032</c:v>
                </c:pt>
                <c:pt idx="2603">
                  <c:v>0.61495646731725817</c:v>
                </c:pt>
                <c:pt idx="2604">
                  <c:v>0.61737549761328192</c:v>
                </c:pt>
                <c:pt idx="2605">
                  <c:v>0.62592489054119649</c:v>
                </c:pt>
                <c:pt idx="2606">
                  <c:v>0.62491676412965547</c:v>
                </c:pt>
                <c:pt idx="2607">
                  <c:v>0.60914874282690112</c:v>
                </c:pt>
                <c:pt idx="2608">
                  <c:v>0.61489501989307971</c:v>
                </c:pt>
                <c:pt idx="2609">
                  <c:v>0.61557377328659324</c:v>
                </c:pt>
                <c:pt idx="2610">
                  <c:v>0.60756262451816145</c:v>
                </c:pt>
                <c:pt idx="2611">
                  <c:v>0.61284030182059657</c:v>
                </c:pt>
                <c:pt idx="2612">
                  <c:v>0.61842329250522687</c:v>
                </c:pt>
                <c:pt idx="2613">
                  <c:v>0.61853606688227036</c:v>
                </c:pt>
                <c:pt idx="2614">
                  <c:v>0.61714924742357102</c:v>
                </c:pt>
                <c:pt idx="2615">
                  <c:v>0.61457285530966499</c:v>
                </c:pt>
                <c:pt idx="2616">
                  <c:v>0.61707391742338458</c:v>
                </c:pt>
                <c:pt idx="2617">
                  <c:v>0.61740242860019956</c:v>
                </c:pt>
                <c:pt idx="2618">
                  <c:v>0.61598161642880189</c:v>
                </c:pt>
                <c:pt idx="2619">
                  <c:v>0.6160047254216876</c:v>
                </c:pt>
                <c:pt idx="2620">
                  <c:v>0.61698840613624606</c:v>
                </c:pt>
                <c:pt idx="2621">
                  <c:v>0.615251981274471</c:v>
                </c:pt>
                <c:pt idx="2622">
                  <c:v>0.61144127552031391</c:v>
                </c:pt>
                <c:pt idx="2623">
                  <c:v>0.61533359160197587</c:v>
                </c:pt>
                <c:pt idx="2624">
                  <c:v>0.61959745717208714</c:v>
                </c:pt>
                <c:pt idx="2625">
                  <c:v>0.62147680591878407</c:v>
                </c:pt>
                <c:pt idx="2626">
                  <c:v>0.62284938977420756</c:v>
                </c:pt>
                <c:pt idx="2627">
                  <c:v>0.61985979506337896</c:v>
                </c:pt>
                <c:pt idx="2628">
                  <c:v>0.62561949970217368</c:v>
                </c:pt>
                <c:pt idx="2629">
                  <c:v>0.63120045653068502</c:v>
                </c:pt>
                <c:pt idx="2630">
                  <c:v>0.63165842889098722</c:v>
                </c:pt>
                <c:pt idx="2631">
                  <c:v>0.63054291131444629</c:v>
                </c:pt>
                <c:pt idx="2632">
                  <c:v>0.62984637814864408</c:v>
                </c:pt>
                <c:pt idx="2633">
                  <c:v>0.62908119265437423</c:v>
                </c:pt>
                <c:pt idx="2634">
                  <c:v>0.62223845666462319</c:v>
                </c:pt>
                <c:pt idx="2635">
                  <c:v>0.61031557840142381</c:v>
                </c:pt>
                <c:pt idx="2636">
                  <c:v>0.61625670836509738</c:v>
                </c:pt>
                <c:pt idx="2637">
                  <c:v>0.61177079842720172</c:v>
                </c:pt>
                <c:pt idx="2638">
                  <c:v>0.61198976097545665</c:v>
                </c:pt>
                <c:pt idx="2639">
                  <c:v>0.60940915486859459</c:v>
                </c:pt>
                <c:pt idx="2640">
                  <c:v>0.61284890988842478</c:v>
                </c:pt>
                <c:pt idx="2641">
                  <c:v>0.61266662585370935</c:v>
                </c:pt>
                <c:pt idx="2642">
                  <c:v>0.61018359921268062</c:v>
                </c:pt>
                <c:pt idx="2643">
                  <c:v>0.61317010614163692</c:v>
                </c:pt>
                <c:pt idx="2644">
                  <c:v>0.61403171680196178</c:v>
                </c:pt>
                <c:pt idx="2645">
                  <c:v>0.60751252848162451</c:v>
                </c:pt>
                <c:pt idx="2646">
                  <c:v>0.60830727345421565</c:v>
                </c:pt>
                <c:pt idx="2647">
                  <c:v>0.61698385026488234</c:v>
                </c:pt>
                <c:pt idx="2648">
                  <c:v>0.61616560580446755</c:v>
                </c:pt>
                <c:pt idx="2649">
                  <c:v>0.62477230384905114</c:v>
                </c:pt>
                <c:pt idx="2650">
                  <c:v>0.62399047176260325</c:v>
                </c:pt>
                <c:pt idx="2651">
                  <c:v>0.62285865835279042</c:v>
                </c:pt>
                <c:pt idx="2652">
                  <c:v>0.62261740839976543</c:v>
                </c:pt>
                <c:pt idx="2653">
                  <c:v>0.62359958093812662</c:v>
                </c:pt>
                <c:pt idx="2654">
                  <c:v>0.62938218249112976</c:v>
                </c:pt>
                <c:pt idx="2655">
                  <c:v>0.63023281045648627</c:v>
                </c:pt>
                <c:pt idx="2656">
                  <c:v>0.62617389193272366</c:v>
                </c:pt>
                <c:pt idx="2657">
                  <c:v>0.60358334415958403</c:v>
                </c:pt>
                <c:pt idx="2658">
                  <c:v>0.61188795204019408</c:v>
                </c:pt>
                <c:pt idx="2659">
                  <c:v>0.60966550437083211</c:v>
                </c:pt>
                <c:pt idx="2660">
                  <c:v>0.61398924552801271</c:v>
                </c:pt>
                <c:pt idx="2661">
                  <c:v>0.60811810056609661</c:v>
                </c:pt>
                <c:pt idx="2662">
                  <c:v>0.61231898733260992</c:v>
                </c:pt>
                <c:pt idx="2663">
                  <c:v>0.60636752124251725</c:v>
                </c:pt>
                <c:pt idx="2664">
                  <c:v>0.60599074852207868</c:v>
                </c:pt>
                <c:pt idx="2665">
                  <c:v>0.60836468474701377</c:v>
                </c:pt>
                <c:pt idx="2666">
                  <c:v>0.61018381711956271</c:v>
                </c:pt>
                <c:pt idx="2667">
                  <c:v>0.61947466333704138</c:v>
                </c:pt>
                <c:pt idx="2668">
                  <c:v>0.61937303632476304</c:v>
                </c:pt>
                <c:pt idx="2669">
                  <c:v>0.61288655838013195</c:v>
                </c:pt>
                <c:pt idx="2670">
                  <c:v>0.62133510779513312</c:v>
                </c:pt>
                <c:pt idx="2671">
                  <c:v>0.62664177134264043</c:v>
                </c:pt>
                <c:pt idx="2672">
                  <c:v>0.63367375107175072</c:v>
                </c:pt>
                <c:pt idx="2673">
                  <c:v>0.63226668365230787</c:v>
                </c:pt>
                <c:pt idx="2674">
                  <c:v>0.62249933539089208</c:v>
                </c:pt>
                <c:pt idx="2675">
                  <c:v>0.62293845961254746</c:v>
                </c:pt>
                <c:pt idx="2676">
                  <c:v>0.61450459053571405</c:v>
                </c:pt>
                <c:pt idx="2677">
                  <c:v>0.61243501451628035</c:v>
                </c:pt>
                <c:pt idx="2678">
                  <c:v>0.61803375542856198</c:v>
                </c:pt>
                <c:pt idx="2679">
                  <c:v>0.6077672360382993</c:v>
                </c:pt>
                <c:pt idx="2680">
                  <c:v>0.59284652064689891</c:v>
                </c:pt>
                <c:pt idx="2681">
                  <c:v>0.57846376106785968</c:v>
                </c:pt>
                <c:pt idx="2682">
                  <c:v>0.58524817649727479</c:v>
                </c:pt>
                <c:pt idx="2683">
                  <c:v>0.58693087344656036</c:v>
                </c:pt>
                <c:pt idx="2684">
                  <c:v>0.59324656490054428</c:v>
                </c:pt>
                <c:pt idx="2685">
                  <c:v>0.61008301660544739</c:v>
                </c:pt>
                <c:pt idx="2686">
                  <c:v>0.6096915109388511</c:v>
                </c:pt>
                <c:pt idx="2687">
                  <c:v>0.60111897623367261</c:v>
                </c:pt>
                <c:pt idx="2688">
                  <c:v>0.60383963551813258</c:v>
                </c:pt>
                <c:pt idx="2689">
                  <c:v>0.6039831945901184</c:v>
                </c:pt>
                <c:pt idx="2690">
                  <c:v>0.60360213904784821</c:v>
                </c:pt>
                <c:pt idx="2691">
                  <c:v>0.60366689516766436</c:v>
                </c:pt>
                <c:pt idx="2692">
                  <c:v>0.60368275235311608</c:v>
                </c:pt>
                <c:pt idx="2693">
                  <c:v>0.6036990540289715</c:v>
                </c:pt>
                <c:pt idx="2694">
                  <c:v>0.60401268283564025</c:v>
                </c:pt>
                <c:pt idx="2695">
                  <c:v>0.60443282076422256</c:v>
                </c:pt>
                <c:pt idx="2696">
                  <c:v>0.60440944977025435</c:v>
                </c:pt>
                <c:pt idx="2697">
                  <c:v>0.60551559760023999</c:v>
                </c:pt>
                <c:pt idx="2698">
                  <c:v>0.60663429338445041</c:v>
                </c:pt>
                <c:pt idx="2699">
                  <c:v>0.60772405208532987</c:v>
                </c:pt>
                <c:pt idx="2700">
                  <c:v>0.60950253204715865</c:v>
                </c:pt>
                <c:pt idx="2701">
                  <c:v>0.62353937751785449</c:v>
                </c:pt>
                <c:pt idx="2702">
                  <c:v>0.61880938551374864</c:v>
                </c:pt>
                <c:pt idx="2703">
                  <c:v>0.61860584115137007</c:v>
                </c:pt>
                <c:pt idx="2704">
                  <c:v>0.61261763342936981</c:v>
                </c:pt>
                <c:pt idx="2705">
                  <c:v>0.61092014242703996</c:v>
                </c:pt>
                <c:pt idx="2706">
                  <c:v>0.61092173180382792</c:v>
                </c:pt>
                <c:pt idx="2707">
                  <c:v>0.61111187612479234</c:v>
                </c:pt>
                <c:pt idx="2708">
                  <c:v>0.60940643405029415</c:v>
                </c:pt>
                <c:pt idx="2709">
                  <c:v>0.61426292070483424</c:v>
                </c:pt>
                <c:pt idx="2710">
                  <c:v>0.62007300277177946</c:v>
                </c:pt>
                <c:pt idx="2711">
                  <c:v>0.60831737282660625</c:v>
                </c:pt>
                <c:pt idx="2712">
                  <c:v>0.61173439777185601</c:v>
                </c:pt>
                <c:pt idx="2713">
                  <c:v>0.60969245940480232</c:v>
                </c:pt>
                <c:pt idx="2714">
                  <c:v>0.60394903415638512</c:v>
                </c:pt>
                <c:pt idx="2715">
                  <c:v>0.60297856168180131</c:v>
                </c:pt>
                <c:pt idx="2716">
                  <c:v>0.60084489429747945</c:v>
                </c:pt>
                <c:pt idx="2717">
                  <c:v>0.56343392902842204</c:v>
                </c:pt>
                <c:pt idx="2718">
                  <c:v>0.561038137337313</c:v>
                </c:pt>
                <c:pt idx="2719">
                  <c:v>0.55982142541032986</c:v>
                </c:pt>
                <c:pt idx="2720">
                  <c:v>0.52824873462808786</c:v>
                </c:pt>
                <c:pt idx="2721">
                  <c:v>0.52218763102790222</c:v>
                </c:pt>
                <c:pt idx="2722">
                  <c:v>0.53660373672981387</c:v>
                </c:pt>
                <c:pt idx="2723">
                  <c:v>0.52853371484110456</c:v>
                </c:pt>
                <c:pt idx="2724">
                  <c:v>0.52794127136964686</c:v>
                </c:pt>
                <c:pt idx="2725">
                  <c:v>0.53920046046905834</c:v>
                </c:pt>
                <c:pt idx="2726">
                  <c:v>0.54673960833512825</c:v>
                </c:pt>
                <c:pt idx="2727">
                  <c:v>0.57082266273610127</c:v>
                </c:pt>
                <c:pt idx="2728">
                  <c:v>0.56354800615236122</c:v>
                </c:pt>
                <c:pt idx="2729">
                  <c:v>0.56676103736643013</c:v>
                </c:pt>
                <c:pt idx="2730">
                  <c:v>0.56722860100149086</c:v>
                </c:pt>
                <c:pt idx="2731">
                  <c:v>0.57679282720674641</c:v>
                </c:pt>
                <c:pt idx="2732">
                  <c:v>0.59918392570454371</c:v>
                </c:pt>
                <c:pt idx="2733">
                  <c:v>0.60629107074342581</c:v>
                </c:pt>
                <c:pt idx="2734">
                  <c:v>0.59556443716456497</c:v>
                </c:pt>
                <c:pt idx="2735">
                  <c:v>0.5888953821957349</c:v>
                </c:pt>
                <c:pt idx="2736">
                  <c:v>0.59344143866573651</c:v>
                </c:pt>
                <c:pt idx="2737">
                  <c:v>0.59929722437485966</c:v>
                </c:pt>
                <c:pt idx="2738">
                  <c:v>0.59254238954105787</c:v>
                </c:pt>
                <c:pt idx="2739">
                  <c:v>0.58918663450082165</c:v>
                </c:pt>
                <c:pt idx="2740">
                  <c:v>0.5874224351467936</c:v>
                </c:pt>
                <c:pt idx="2741">
                  <c:v>0.59051907932486569</c:v>
                </c:pt>
                <c:pt idx="2742">
                  <c:v>0.58983107237755228</c:v>
                </c:pt>
                <c:pt idx="2743">
                  <c:v>0.59333068208367667</c:v>
                </c:pt>
                <c:pt idx="2744">
                  <c:v>0.5986781437990828</c:v>
                </c:pt>
                <c:pt idx="2745">
                  <c:v>0.6006996212933553</c:v>
                </c:pt>
                <c:pt idx="2746">
                  <c:v>0.6072227987047113</c:v>
                </c:pt>
                <c:pt idx="2747">
                  <c:v>0.60999675082238392</c:v>
                </c:pt>
                <c:pt idx="2748">
                  <c:v>0.60720313429194805</c:v>
                </c:pt>
                <c:pt idx="2749">
                  <c:v>0.60593944867039318</c:v>
                </c:pt>
                <c:pt idx="2750">
                  <c:v>0.61064567245896617</c:v>
                </c:pt>
                <c:pt idx="2751">
                  <c:v>0.60519775541347087</c:v>
                </c:pt>
                <c:pt idx="2752">
                  <c:v>0.60734084738661409</c:v>
                </c:pt>
                <c:pt idx="2753">
                  <c:v>0.60947341804062161</c:v>
                </c:pt>
                <c:pt idx="2754">
                  <c:v>0.61507175134939462</c:v>
                </c:pt>
                <c:pt idx="2755">
                  <c:v>0.61496021674514156</c:v>
                </c:pt>
                <c:pt idx="2756">
                  <c:v>0.60450548714566199</c:v>
                </c:pt>
                <c:pt idx="2757">
                  <c:v>0.60610463806262238</c:v>
                </c:pt>
                <c:pt idx="2758">
                  <c:v>0.60797118989677934</c:v>
                </c:pt>
                <c:pt idx="2759">
                  <c:v>0.6083075433492694</c:v>
                </c:pt>
                <c:pt idx="2760">
                  <c:v>0.60696797352605936</c:v>
                </c:pt>
                <c:pt idx="2761">
                  <c:v>0.60065443404379903</c:v>
                </c:pt>
                <c:pt idx="2762">
                  <c:v>0.60552871678581732</c:v>
                </c:pt>
                <c:pt idx="2763">
                  <c:v>0.60187757489446725</c:v>
                </c:pt>
                <c:pt idx="2764">
                  <c:v>0.60259337989338468</c:v>
                </c:pt>
                <c:pt idx="2765">
                  <c:v>0.61200372153357263</c:v>
                </c:pt>
                <c:pt idx="2766">
                  <c:v>0.61092024545636592</c:v>
                </c:pt>
                <c:pt idx="2767">
                  <c:v>0.61408849038001401</c:v>
                </c:pt>
                <c:pt idx="2768">
                  <c:v>0.61759635505217292</c:v>
                </c:pt>
                <c:pt idx="2769">
                  <c:v>0.6186919147305302</c:v>
                </c:pt>
                <c:pt idx="2770">
                  <c:v>0.61539349272670396</c:v>
                </c:pt>
                <c:pt idx="2771">
                  <c:v>0.61607561560308388</c:v>
                </c:pt>
                <c:pt idx="2772">
                  <c:v>0.61269103465339714</c:v>
                </c:pt>
                <c:pt idx="2773">
                  <c:v>0.61638439228134667</c:v>
                </c:pt>
                <c:pt idx="2774">
                  <c:v>0.61891780571797617</c:v>
                </c:pt>
                <c:pt idx="2775">
                  <c:v>0.61754197728380233</c:v>
                </c:pt>
                <c:pt idx="2776">
                  <c:v>0.61185112559770738</c:v>
                </c:pt>
                <c:pt idx="2777">
                  <c:v>0.605293345587956</c:v>
                </c:pt>
                <c:pt idx="2778">
                  <c:v>0.6037298982834628</c:v>
                </c:pt>
                <c:pt idx="2779">
                  <c:v>0.60405355096352642</c:v>
                </c:pt>
                <c:pt idx="2780">
                  <c:v>0.60093845800291057</c:v>
                </c:pt>
                <c:pt idx="2781">
                  <c:v>0.60246713063123758</c:v>
                </c:pt>
                <c:pt idx="2782">
                  <c:v>0.60972193273426167</c:v>
                </c:pt>
                <c:pt idx="2783">
                  <c:v>0.60430074841092973</c:v>
                </c:pt>
                <c:pt idx="2784">
                  <c:v>0.59949845446819783</c:v>
                </c:pt>
                <c:pt idx="2785">
                  <c:v>0.58506244641085958</c:v>
                </c:pt>
                <c:pt idx="2786">
                  <c:v>0.60326808257125752</c:v>
                </c:pt>
                <c:pt idx="2787">
                  <c:v>0.617708574623269</c:v>
                </c:pt>
                <c:pt idx="2788">
                  <c:v>0.61182880256919314</c:v>
                </c:pt>
                <c:pt idx="2789">
                  <c:v>0.60828179287124629</c:v>
                </c:pt>
                <c:pt idx="2790">
                  <c:v>0.61201643821843088</c:v>
                </c:pt>
                <c:pt idx="2791">
                  <c:v>0.62095802640162234</c:v>
                </c:pt>
                <c:pt idx="2792">
                  <c:v>0.61305805123280888</c:v>
                </c:pt>
                <c:pt idx="2793">
                  <c:v>0.62267997529401808</c:v>
                </c:pt>
                <c:pt idx="2794">
                  <c:v>0.61648453647906376</c:v>
                </c:pt>
                <c:pt idx="2795">
                  <c:v>0.61092598062502379</c:v>
                </c:pt>
                <c:pt idx="2796">
                  <c:v>0.6130799181129809</c:v>
                </c:pt>
                <c:pt idx="2797">
                  <c:v>0.61511827531102647</c:v>
                </c:pt>
                <c:pt idx="2798">
                  <c:v>0.61487325392348791</c:v>
                </c:pt>
                <c:pt idx="2799">
                  <c:v>0.6134904154628642</c:v>
                </c:pt>
                <c:pt idx="2800">
                  <c:v>0.61271143457559873</c:v>
                </c:pt>
                <c:pt idx="2801">
                  <c:v>0.62330951567651349</c:v>
                </c:pt>
                <c:pt idx="2802">
                  <c:v>0.61795502177017581</c:v>
                </c:pt>
                <c:pt idx="2803">
                  <c:v>0.61085010137004681</c:v>
                </c:pt>
                <c:pt idx="2804">
                  <c:v>0.601380491909977</c:v>
                </c:pt>
                <c:pt idx="2805">
                  <c:v>0.5967468618124756</c:v>
                </c:pt>
                <c:pt idx="2806">
                  <c:v>0.59522203033810162</c:v>
                </c:pt>
                <c:pt idx="2807">
                  <c:v>0.60503810728485641</c:v>
                </c:pt>
                <c:pt idx="2808">
                  <c:v>0.61684399887319541</c:v>
                </c:pt>
                <c:pt idx="2809">
                  <c:v>0.61531109606860623</c:v>
                </c:pt>
                <c:pt idx="2810">
                  <c:v>0.61560007743921841</c:v>
                </c:pt>
                <c:pt idx="2811">
                  <c:v>0.61716217109267868</c:v>
                </c:pt>
                <c:pt idx="2812">
                  <c:v>0.61844990686655432</c:v>
                </c:pt>
                <c:pt idx="2813">
                  <c:v>0.61326228326662358</c:v>
                </c:pt>
                <c:pt idx="2814">
                  <c:v>0.59549516828997162</c:v>
                </c:pt>
                <c:pt idx="2815">
                  <c:v>0.58898306732368755</c:v>
                </c:pt>
                <c:pt idx="2816">
                  <c:v>0.59312555533424249</c:v>
                </c:pt>
                <c:pt idx="2817">
                  <c:v>0.59050854048575674</c:v>
                </c:pt>
                <c:pt idx="2818">
                  <c:v>0.60130595805257103</c:v>
                </c:pt>
                <c:pt idx="2819">
                  <c:v>0.60812530319916724</c:v>
                </c:pt>
                <c:pt idx="2820">
                  <c:v>0.60892372468758649</c:v>
                </c:pt>
                <c:pt idx="2821">
                  <c:v>0.60717144753750785</c:v>
                </c:pt>
                <c:pt idx="2822">
                  <c:v>0.58955233194844525</c:v>
                </c:pt>
                <c:pt idx="2823">
                  <c:v>0.59633245707526772</c:v>
                </c:pt>
                <c:pt idx="2824">
                  <c:v>0.60213666295665569</c:v>
                </c:pt>
                <c:pt idx="2825">
                  <c:v>0.60369769827970265</c:v>
                </c:pt>
                <c:pt idx="2826">
                  <c:v>0.59229249049258614</c:v>
                </c:pt>
                <c:pt idx="2827">
                  <c:v>0.58971689631895852</c:v>
                </c:pt>
                <c:pt idx="2828">
                  <c:v>0.58943408915565021</c:v>
                </c:pt>
                <c:pt idx="2829">
                  <c:v>0.24193966965007405</c:v>
                </c:pt>
                <c:pt idx="2830">
                  <c:v>-4.2545865975374539</c:v>
                </c:pt>
                <c:pt idx="2831">
                  <c:v>-3.5119246094592484</c:v>
                </c:pt>
                <c:pt idx="2832">
                  <c:v>-3.3972358167459187</c:v>
                </c:pt>
                <c:pt idx="2833">
                  <c:v>-3.2836820863701175</c:v>
                </c:pt>
                <c:pt idx="2834">
                  <c:v>-3.1785955279702818</c:v>
                </c:pt>
                <c:pt idx="2835">
                  <c:v>-3.0793250230602216</c:v>
                </c:pt>
                <c:pt idx="2836">
                  <c:v>-2.9866464125081227</c:v>
                </c:pt>
                <c:pt idx="2837">
                  <c:v>-2.8987928147690285</c:v>
                </c:pt>
                <c:pt idx="2838">
                  <c:v>-2.829808875671433</c:v>
                </c:pt>
                <c:pt idx="2839">
                  <c:v>-2.7958596247157814</c:v>
                </c:pt>
                <c:pt idx="2840">
                  <c:v>8.2935428747130047</c:v>
                </c:pt>
                <c:pt idx="2841">
                  <c:v>3.8502569366628649</c:v>
                </c:pt>
                <c:pt idx="2842">
                  <c:v>-2.3488411586248663</c:v>
                </c:pt>
                <c:pt idx="2843">
                  <c:v>-9.167286495315782</c:v>
                </c:pt>
                <c:pt idx="2844">
                  <c:v>-17.073047883830608</c:v>
                </c:pt>
                <c:pt idx="2845">
                  <c:v>-22.83140331230171</c:v>
                </c:pt>
                <c:pt idx="2846">
                  <c:v>-26.251696518307735</c:v>
                </c:pt>
                <c:pt idx="2847">
                  <c:v>-33.529528793547975</c:v>
                </c:pt>
                <c:pt idx="2848">
                  <c:v>-45.47591527165762</c:v>
                </c:pt>
                <c:pt idx="2849">
                  <c:v>-59.088787493317938</c:v>
                </c:pt>
                <c:pt idx="2850">
                  <c:v>-69.216453798194323</c:v>
                </c:pt>
                <c:pt idx="2851">
                  <c:v>-71.330718193124142</c:v>
                </c:pt>
                <c:pt idx="2852">
                  <c:v>-89.067549259777692</c:v>
                </c:pt>
                <c:pt idx="2853">
                  <c:v>-100.9459281963446</c:v>
                </c:pt>
                <c:pt idx="2854">
                  <c:v>-91.397929427403241</c:v>
                </c:pt>
                <c:pt idx="2855">
                  <c:v>-97.260624358093082</c:v>
                </c:pt>
                <c:pt idx="2856">
                  <c:v>-88.358489132398134</c:v>
                </c:pt>
                <c:pt idx="2857">
                  <c:v>-90.059353558367363</c:v>
                </c:pt>
                <c:pt idx="2858">
                  <c:v>-97.535496809703133</c:v>
                </c:pt>
                <c:pt idx="2859">
                  <c:v>-76.993229248705035</c:v>
                </c:pt>
                <c:pt idx="2860">
                  <c:v>-73.29110541584447</c:v>
                </c:pt>
                <c:pt idx="2861">
                  <c:v>-58.74125767519174</c:v>
                </c:pt>
                <c:pt idx="2862">
                  <c:v>-55.769505779515875</c:v>
                </c:pt>
                <c:pt idx="2863">
                  <c:v>-53.468401464817575</c:v>
                </c:pt>
                <c:pt idx="2864">
                  <c:v>-43.564581047053508</c:v>
                </c:pt>
                <c:pt idx="2865">
                  <c:v>-36.904529105885963</c:v>
                </c:pt>
                <c:pt idx="2866">
                  <c:v>-34.199306098504202</c:v>
                </c:pt>
                <c:pt idx="2867">
                  <c:v>-31.769328495074461</c:v>
                </c:pt>
                <c:pt idx="2868">
                  <c:v>-29.227813118425122</c:v>
                </c:pt>
                <c:pt idx="2869">
                  <c:v>-26.461527136506394</c:v>
                </c:pt>
                <c:pt idx="2870">
                  <c:v>-24.903808592795635</c:v>
                </c:pt>
                <c:pt idx="2871">
                  <c:v>-21.321917924316288</c:v>
                </c:pt>
                <c:pt idx="2872">
                  <c:v>-13.899880805401137</c:v>
                </c:pt>
                <c:pt idx="2873">
                  <c:v>-8.028443535867428</c:v>
                </c:pt>
                <c:pt idx="2874">
                  <c:v>-7.3525339939398631</c:v>
                </c:pt>
                <c:pt idx="2875">
                  <c:v>-7.1213114650691294</c:v>
                </c:pt>
                <c:pt idx="2876">
                  <c:v>-7.0038498299141931</c:v>
                </c:pt>
                <c:pt idx="2877">
                  <c:v>-7.1843405957619639</c:v>
                </c:pt>
                <c:pt idx="2878">
                  <c:v>-2.1090873234164738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-16.030335735829091</c:v>
                </c:pt>
                <c:pt idx="2884">
                  <c:v>-15.330461186710439</c:v>
                </c:pt>
                <c:pt idx="2885">
                  <c:v>-14.840808735586965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-6.0128880530234774</c:v>
                </c:pt>
                <c:pt idx="2891">
                  <c:v>-5.8940863119401463</c:v>
                </c:pt>
                <c:pt idx="2892">
                  <c:v>0</c:v>
                </c:pt>
                <c:pt idx="2893">
                  <c:v>-11.71308843206114</c:v>
                </c:pt>
                <c:pt idx="2894">
                  <c:v>-8.3749298834683934</c:v>
                </c:pt>
                <c:pt idx="2895">
                  <c:v>-7.8627943778283971</c:v>
                </c:pt>
                <c:pt idx="2896">
                  <c:v>-7.9189820260205934</c:v>
                </c:pt>
                <c:pt idx="2897">
                  <c:v>-7.9722862781098405</c:v>
                </c:pt>
                <c:pt idx="2898">
                  <c:v>-8.0264000722940523</c:v>
                </c:pt>
                <c:pt idx="2899">
                  <c:v>-8.0745650017336743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.22263201620533626</c:v>
                </c:pt>
                <c:pt idx="2904">
                  <c:v>0.59834235206669828</c:v>
                </c:pt>
                <c:pt idx="2905">
                  <c:v>0.60728598297211733</c:v>
                </c:pt>
                <c:pt idx="2906">
                  <c:v>0.60255223802684876</c:v>
                </c:pt>
                <c:pt idx="2907">
                  <c:v>0.59958202149807027</c:v>
                </c:pt>
                <c:pt idx="2908">
                  <c:v>0.59509989763937987</c:v>
                </c:pt>
                <c:pt idx="2909">
                  <c:v>0.59492036355102129</c:v>
                </c:pt>
                <c:pt idx="2910">
                  <c:v>0.59254646145923229</c:v>
                </c:pt>
                <c:pt idx="2911">
                  <c:v>0.59645957594931009</c:v>
                </c:pt>
                <c:pt idx="2912">
                  <c:v>0.60034542998569795</c:v>
                </c:pt>
                <c:pt idx="2913">
                  <c:v>0.6114575052922322</c:v>
                </c:pt>
                <c:pt idx="2914">
                  <c:v>0.61534921823526667</c:v>
                </c:pt>
                <c:pt idx="2915">
                  <c:v>0.61122780100307483</c:v>
                </c:pt>
                <c:pt idx="2916">
                  <c:v>0.60555478847316657</c:v>
                </c:pt>
                <c:pt idx="2917">
                  <c:v>0.60424230895873321</c:v>
                </c:pt>
                <c:pt idx="2918">
                  <c:v>0.60474972485685596</c:v>
                </c:pt>
                <c:pt idx="2919">
                  <c:v>0.61606705600124312</c:v>
                </c:pt>
                <c:pt idx="2920">
                  <c:v>0.61761585190862156</c:v>
                </c:pt>
                <c:pt idx="2921">
                  <c:v>0.61955928935096072</c:v>
                </c:pt>
                <c:pt idx="2922">
                  <c:v>0.62088861375480486</c:v>
                </c:pt>
                <c:pt idx="2923">
                  <c:v>0.62085084850840078</c:v>
                </c:pt>
                <c:pt idx="2924">
                  <c:v>0.61964567601586529</c:v>
                </c:pt>
                <c:pt idx="2925">
                  <c:v>0.61743781531646791</c:v>
                </c:pt>
                <c:pt idx="2926">
                  <c:v>0.61732066427937948</c:v>
                </c:pt>
                <c:pt idx="2927">
                  <c:v>0.61501802264868832</c:v>
                </c:pt>
                <c:pt idx="2928">
                  <c:v>0.62172256185195662</c:v>
                </c:pt>
                <c:pt idx="2929">
                  <c:v>0.62538699308617218</c:v>
                </c:pt>
                <c:pt idx="2930">
                  <c:v>0.62795427061205999</c:v>
                </c:pt>
                <c:pt idx="2931">
                  <c:v>0.62643092768395137</c:v>
                </c:pt>
                <c:pt idx="2932">
                  <c:v>0.62916212440515673</c:v>
                </c:pt>
                <c:pt idx="2933">
                  <c:v>0.62966943616262228</c:v>
                </c:pt>
                <c:pt idx="2934">
                  <c:v>0.62570471056198962</c:v>
                </c:pt>
                <c:pt idx="2935">
                  <c:v>0.62350991420395485</c:v>
                </c:pt>
                <c:pt idx="2936">
                  <c:v>0.63015566239049003</c:v>
                </c:pt>
                <c:pt idx="2937">
                  <c:v>0.63900778469294361</c:v>
                </c:pt>
                <c:pt idx="2938">
                  <c:v>0.63717250707155493</c:v>
                </c:pt>
                <c:pt idx="2939">
                  <c:v>0.6322845982406704</c:v>
                </c:pt>
                <c:pt idx="2940">
                  <c:v>0.63096446033764608</c:v>
                </c:pt>
                <c:pt idx="2941">
                  <c:v>0.62955520813060339</c:v>
                </c:pt>
                <c:pt idx="2942">
                  <c:v>0.6274082804483877</c:v>
                </c:pt>
                <c:pt idx="2943">
                  <c:v>0.62856682635829908</c:v>
                </c:pt>
                <c:pt idx="2944">
                  <c:v>0.62828757160882198</c:v>
                </c:pt>
                <c:pt idx="2945">
                  <c:v>0.6281210485221409</c:v>
                </c:pt>
                <c:pt idx="2946">
                  <c:v>0.63027289454485069</c:v>
                </c:pt>
                <c:pt idx="2947">
                  <c:v>0.63024549994299661</c:v>
                </c:pt>
                <c:pt idx="2948">
                  <c:v>0.63451358220416842</c:v>
                </c:pt>
                <c:pt idx="2949">
                  <c:v>0.62718896294340509</c:v>
                </c:pt>
                <c:pt idx="2950">
                  <c:v>0.62488763579842954</c:v>
                </c:pt>
                <c:pt idx="2951">
                  <c:v>0.62943662080628027</c:v>
                </c:pt>
                <c:pt idx="2952">
                  <c:v>0.63185980670141739</c:v>
                </c:pt>
                <c:pt idx="2953">
                  <c:v>0.62936710210445701</c:v>
                </c:pt>
                <c:pt idx="2954">
                  <c:v>0.62957261530119102</c:v>
                </c:pt>
                <c:pt idx="2955">
                  <c:v>0.62989275524837884</c:v>
                </c:pt>
                <c:pt idx="2956">
                  <c:v>0.63109764590047623</c:v>
                </c:pt>
                <c:pt idx="2957">
                  <c:v>0.63215978587272648</c:v>
                </c:pt>
                <c:pt idx="2958">
                  <c:v>0.63263979785274793</c:v>
                </c:pt>
                <c:pt idx="2959">
                  <c:v>0.63426602672821297</c:v>
                </c:pt>
                <c:pt idx="2960">
                  <c:v>0.63284904207576009</c:v>
                </c:pt>
                <c:pt idx="2961">
                  <c:v>0.63494275957726365</c:v>
                </c:pt>
                <c:pt idx="2962">
                  <c:v>0.63336350072456271</c:v>
                </c:pt>
                <c:pt idx="2963">
                  <c:v>0.63250015005321825</c:v>
                </c:pt>
                <c:pt idx="2964">
                  <c:v>0.62936493132026095</c:v>
                </c:pt>
                <c:pt idx="2965">
                  <c:v>0.62876357505843561</c:v>
                </c:pt>
                <c:pt idx="2966">
                  <c:v>0.62752739755313158</c:v>
                </c:pt>
                <c:pt idx="2967">
                  <c:v>0.6274957177605196</c:v>
                </c:pt>
                <c:pt idx="2968">
                  <c:v>0.63322786647209639</c:v>
                </c:pt>
                <c:pt idx="2969">
                  <c:v>0.62996007280829358</c:v>
                </c:pt>
                <c:pt idx="2970">
                  <c:v>0.6300646579965361</c:v>
                </c:pt>
                <c:pt idx="2971">
                  <c:v>0.6360820550772871</c:v>
                </c:pt>
                <c:pt idx="2972">
                  <c:v>0.63234831082465981</c:v>
                </c:pt>
                <c:pt idx="2973">
                  <c:v>0.62830810531269987</c:v>
                </c:pt>
                <c:pt idx="2974">
                  <c:v>0.63274852713981422</c:v>
                </c:pt>
                <c:pt idx="2975">
                  <c:v>0.62884536016871739</c:v>
                </c:pt>
                <c:pt idx="2976">
                  <c:v>0.62823027474209114</c:v>
                </c:pt>
                <c:pt idx="2977">
                  <c:v>0.62289733112949275</c:v>
                </c:pt>
                <c:pt idx="2978">
                  <c:v>0.62190226847878294</c:v>
                </c:pt>
                <c:pt idx="2979">
                  <c:v>0.62297547892557026</c:v>
                </c:pt>
                <c:pt idx="2980">
                  <c:v>0.6233574688001402</c:v>
                </c:pt>
                <c:pt idx="2981">
                  <c:v>0.62350335600539519</c:v>
                </c:pt>
                <c:pt idx="2982">
                  <c:v>0.62326252049117326</c:v>
                </c:pt>
                <c:pt idx="2983">
                  <c:v>0.62237861351922441</c:v>
                </c:pt>
                <c:pt idx="2984">
                  <c:v>0.62348871827668517</c:v>
                </c:pt>
                <c:pt idx="2985">
                  <c:v>0.62284643236653714</c:v>
                </c:pt>
                <c:pt idx="2986">
                  <c:v>0.61804964618260094</c:v>
                </c:pt>
                <c:pt idx="2987">
                  <c:v>0.61591853952776165</c:v>
                </c:pt>
                <c:pt idx="2988">
                  <c:v>0.62570309410109881</c:v>
                </c:pt>
                <c:pt idx="2989">
                  <c:v>0.6264268603682096</c:v>
                </c:pt>
                <c:pt idx="2990">
                  <c:v>0.6237037227165384</c:v>
                </c:pt>
                <c:pt idx="2991">
                  <c:v>0.63040784063081767</c:v>
                </c:pt>
                <c:pt idx="2992">
                  <c:v>0.63889900508743647</c:v>
                </c:pt>
                <c:pt idx="2993">
                  <c:v>0.63057847155054692</c:v>
                </c:pt>
                <c:pt idx="2994">
                  <c:v>0.61837988024051205</c:v>
                </c:pt>
                <c:pt idx="2995">
                  <c:v>0.62130108316850485</c:v>
                </c:pt>
                <c:pt idx="2996">
                  <c:v>0.62193194300667065</c:v>
                </c:pt>
                <c:pt idx="2997">
                  <c:v>0.62479173988942882</c:v>
                </c:pt>
                <c:pt idx="2998">
                  <c:v>0.62095172812589883</c:v>
                </c:pt>
                <c:pt idx="2999">
                  <c:v>0.61979686058937178</c:v>
                </c:pt>
                <c:pt idx="3000">
                  <c:v>0.61483193966031546</c:v>
                </c:pt>
                <c:pt idx="3001">
                  <c:v>0.61912199842399052</c:v>
                </c:pt>
                <c:pt idx="3002">
                  <c:v>0.62483021498417368</c:v>
                </c:pt>
                <c:pt idx="3003">
                  <c:v>0.62183047470385588</c:v>
                </c:pt>
                <c:pt idx="3004">
                  <c:v>0.62192886926525848</c:v>
                </c:pt>
                <c:pt idx="3005">
                  <c:v>0.62074486659360895</c:v>
                </c:pt>
                <c:pt idx="3006">
                  <c:v>0.6217250577501523</c:v>
                </c:pt>
                <c:pt idx="3007">
                  <c:v>0.62284684754879582</c:v>
                </c:pt>
                <c:pt idx="3008">
                  <c:v>0.61834036078483701</c:v>
                </c:pt>
                <c:pt idx="3009">
                  <c:v>0.61671444655110286</c:v>
                </c:pt>
                <c:pt idx="3010">
                  <c:v>0.608192548388929</c:v>
                </c:pt>
                <c:pt idx="3011">
                  <c:v>0.60902148259794342</c:v>
                </c:pt>
                <c:pt idx="3012">
                  <c:v>0.61596586680275867</c:v>
                </c:pt>
                <c:pt idx="3013">
                  <c:v>0.6248414142327372</c:v>
                </c:pt>
                <c:pt idx="3014">
                  <c:v>0.62128606683521725</c:v>
                </c:pt>
                <c:pt idx="3015">
                  <c:v>0.61589017886158626</c:v>
                </c:pt>
                <c:pt idx="3016">
                  <c:v>0.62021972462850883</c:v>
                </c:pt>
                <c:pt idx="3017">
                  <c:v>0.62146513847781348</c:v>
                </c:pt>
                <c:pt idx="3018">
                  <c:v>0.62361825199514309</c:v>
                </c:pt>
                <c:pt idx="3019">
                  <c:v>0.62517337843232468</c:v>
                </c:pt>
                <c:pt idx="3020">
                  <c:v>0.62289021149935997</c:v>
                </c:pt>
                <c:pt idx="3021">
                  <c:v>0.62485492340464188</c:v>
                </c:pt>
                <c:pt idx="3022">
                  <c:v>0.62580716050498864</c:v>
                </c:pt>
                <c:pt idx="3023">
                  <c:v>0.62439722888687232</c:v>
                </c:pt>
                <c:pt idx="3024">
                  <c:v>0.62548598537494238</c:v>
                </c:pt>
                <c:pt idx="3025">
                  <c:v>0.62360097142376592</c:v>
                </c:pt>
                <c:pt idx="3026">
                  <c:v>0.6241934647867452</c:v>
                </c:pt>
                <c:pt idx="3027">
                  <c:v>0.62282925708576597</c:v>
                </c:pt>
                <c:pt idx="3028">
                  <c:v>0.62217085089348634</c:v>
                </c:pt>
                <c:pt idx="3029">
                  <c:v>0.61903819384219039</c:v>
                </c:pt>
                <c:pt idx="3030">
                  <c:v>0.62145713092524968</c:v>
                </c:pt>
                <c:pt idx="3031">
                  <c:v>0.62335764852495723</c:v>
                </c:pt>
                <c:pt idx="3032">
                  <c:v>0.62198596400373529</c:v>
                </c:pt>
                <c:pt idx="3033">
                  <c:v>0.62119967798053266</c:v>
                </c:pt>
                <c:pt idx="3034">
                  <c:v>0.62451264263186979</c:v>
                </c:pt>
                <c:pt idx="3035">
                  <c:v>0.62478333014653664</c:v>
                </c:pt>
                <c:pt idx="3036">
                  <c:v>0.62554125537855387</c:v>
                </c:pt>
                <c:pt idx="3037">
                  <c:v>0.62573003166477492</c:v>
                </c:pt>
                <c:pt idx="3038">
                  <c:v>0.6253885331123118</c:v>
                </c:pt>
                <c:pt idx="3039">
                  <c:v>0.62474758377799355</c:v>
                </c:pt>
                <c:pt idx="3040">
                  <c:v>0.62343638200661922</c:v>
                </c:pt>
                <c:pt idx="3041">
                  <c:v>0.62244311183978707</c:v>
                </c:pt>
                <c:pt idx="3042">
                  <c:v>0.6252233008221576</c:v>
                </c:pt>
                <c:pt idx="3043">
                  <c:v>0.62532313626126568</c:v>
                </c:pt>
                <c:pt idx="3044">
                  <c:v>0.62866453852338688</c:v>
                </c:pt>
                <c:pt idx="3045">
                  <c:v>0.61411030511666587</c:v>
                </c:pt>
                <c:pt idx="3046">
                  <c:v>0.61728346796563849</c:v>
                </c:pt>
                <c:pt idx="3047">
                  <c:v>0.61863035019374235</c:v>
                </c:pt>
                <c:pt idx="3048">
                  <c:v>0.61897528695673665</c:v>
                </c:pt>
                <c:pt idx="3049">
                  <c:v>0.61674327850560673</c:v>
                </c:pt>
                <c:pt idx="3050">
                  <c:v>0.60583836914391354</c:v>
                </c:pt>
                <c:pt idx="3051">
                  <c:v>0.61574102532787645</c:v>
                </c:pt>
                <c:pt idx="3052">
                  <c:v>0.61570449868168187</c:v>
                </c:pt>
                <c:pt idx="3053">
                  <c:v>0.61591172376673997</c:v>
                </c:pt>
                <c:pt idx="3054">
                  <c:v>0.618995035221654</c:v>
                </c:pt>
                <c:pt idx="3055">
                  <c:v>0.61461303378818177</c:v>
                </c:pt>
                <c:pt idx="3056">
                  <c:v>0.61549414795565582</c:v>
                </c:pt>
                <c:pt idx="3057">
                  <c:v>0.61223109066666337</c:v>
                </c:pt>
                <c:pt idx="3058">
                  <c:v>0.60876244686879022</c:v>
                </c:pt>
                <c:pt idx="3059">
                  <c:v>0.60850051785320081</c:v>
                </c:pt>
                <c:pt idx="3060">
                  <c:v>0.6086211871369811</c:v>
                </c:pt>
                <c:pt idx="3061">
                  <c:v>0.61518797671734526</c:v>
                </c:pt>
                <c:pt idx="3062">
                  <c:v>0.61646823590759015</c:v>
                </c:pt>
                <c:pt idx="3063">
                  <c:v>0.61969088042047293</c:v>
                </c:pt>
                <c:pt idx="3064">
                  <c:v>0.61683185260208384</c:v>
                </c:pt>
                <c:pt idx="3065">
                  <c:v>0.61415024920157446</c:v>
                </c:pt>
                <c:pt idx="3066">
                  <c:v>0.61109144183246622</c:v>
                </c:pt>
                <c:pt idx="3067">
                  <c:v>0.61501186690204379</c:v>
                </c:pt>
                <c:pt idx="3068">
                  <c:v>0.61585025672514881</c:v>
                </c:pt>
                <c:pt idx="3069">
                  <c:v>0.61916448180149386</c:v>
                </c:pt>
                <c:pt idx="3070">
                  <c:v>0.61323877026656348</c:v>
                </c:pt>
                <c:pt idx="3071">
                  <c:v>0.61079405328868064</c:v>
                </c:pt>
                <c:pt idx="3072">
                  <c:v>0.6171503825070328</c:v>
                </c:pt>
                <c:pt idx="3073">
                  <c:v>0.61777186006194207</c:v>
                </c:pt>
                <c:pt idx="3074">
                  <c:v>0.61829931484182921</c:v>
                </c:pt>
                <c:pt idx="3075">
                  <c:v>0.61576542791902378</c:v>
                </c:pt>
                <c:pt idx="3076">
                  <c:v>0.61815874648010172</c:v>
                </c:pt>
                <c:pt idx="3077">
                  <c:v>0.61901360505445713</c:v>
                </c:pt>
                <c:pt idx="3078">
                  <c:v>0.61549521328439061</c:v>
                </c:pt>
                <c:pt idx="3079">
                  <c:v>0.6178297182692194</c:v>
                </c:pt>
                <c:pt idx="3080">
                  <c:v>0.62331274772743162</c:v>
                </c:pt>
                <c:pt idx="3081">
                  <c:v>0.61799808303884807</c:v>
                </c:pt>
                <c:pt idx="3082">
                  <c:v>0.61762257643496277</c:v>
                </c:pt>
                <c:pt idx="3083">
                  <c:v>0.61615436713724914</c:v>
                </c:pt>
                <c:pt idx="3084">
                  <c:v>0.60784060394816442</c:v>
                </c:pt>
                <c:pt idx="3085">
                  <c:v>0.61649444188165492</c:v>
                </c:pt>
                <c:pt idx="3086">
                  <c:v>0.61654138574774553</c:v>
                </c:pt>
                <c:pt idx="3087">
                  <c:v>0.62431872277728284</c:v>
                </c:pt>
                <c:pt idx="3088">
                  <c:v>0.62161356816341418</c:v>
                </c:pt>
                <c:pt idx="3089">
                  <c:v>0.61641507689080266</c:v>
                </c:pt>
                <c:pt idx="3090">
                  <c:v>0.61164357920355816</c:v>
                </c:pt>
                <c:pt idx="3091">
                  <c:v>0.61410428485944824</c:v>
                </c:pt>
                <c:pt idx="3092">
                  <c:v>0.61541924658283975</c:v>
                </c:pt>
                <c:pt idx="3093">
                  <c:v>0.61486301192680259</c:v>
                </c:pt>
                <c:pt idx="3094">
                  <c:v>0.6117808433036197</c:v>
                </c:pt>
                <c:pt idx="3095">
                  <c:v>0.61646631729187351</c:v>
                </c:pt>
                <c:pt idx="3096">
                  <c:v>0.57465706477793832</c:v>
                </c:pt>
                <c:pt idx="3097">
                  <c:v>0.58119148284861677</c:v>
                </c:pt>
                <c:pt idx="3098">
                  <c:v>0.5828738696843857</c:v>
                </c:pt>
                <c:pt idx="3099">
                  <c:v>0.5853429859107766</c:v>
                </c:pt>
                <c:pt idx="3100">
                  <c:v>0.58034049413429878</c:v>
                </c:pt>
                <c:pt idx="3101">
                  <c:v>0.58277469873793786</c:v>
                </c:pt>
                <c:pt idx="3102">
                  <c:v>0.5812808662396326</c:v>
                </c:pt>
                <c:pt idx="3103">
                  <c:v>0.58042676774859447</c:v>
                </c:pt>
                <c:pt idx="3104">
                  <c:v>0.58769323988449051</c:v>
                </c:pt>
                <c:pt idx="3105">
                  <c:v>0.57993692686133358</c:v>
                </c:pt>
                <c:pt idx="3106">
                  <c:v>0.5784338123165722</c:v>
                </c:pt>
                <c:pt idx="3107">
                  <c:v>0.57350376626019306</c:v>
                </c:pt>
                <c:pt idx="3108">
                  <c:v>0.57930108382811096</c:v>
                </c:pt>
                <c:pt idx="3109">
                  <c:v>0.58144674457424494</c:v>
                </c:pt>
                <c:pt idx="3110">
                  <c:v>0.59429090953466912</c:v>
                </c:pt>
                <c:pt idx="3111">
                  <c:v>0.59578013840077493</c:v>
                </c:pt>
                <c:pt idx="3112">
                  <c:v>0.57913844813960436</c:v>
                </c:pt>
                <c:pt idx="3113">
                  <c:v>0.5789484461420995</c:v>
                </c:pt>
                <c:pt idx="3114">
                  <c:v>0.57390062873031267</c:v>
                </c:pt>
                <c:pt idx="3115">
                  <c:v>0.58582412368017056</c:v>
                </c:pt>
                <c:pt idx="3116">
                  <c:v>0.56825820453384845</c:v>
                </c:pt>
                <c:pt idx="3117">
                  <c:v>0.55744925901918096</c:v>
                </c:pt>
                <c:pt idx="3118">
                  <c:v>0.56231815775458704</c:v>
                </c:pt>
                <c:pt idx="3119">
                  <c:v>0.56343986252129352</c:v>
                </c:pt>
                <c:pt idx="3120">
                  <c:v>0.56332771644764768</c:v>
                </c:pt>
                <c:pt idx="3121">
                  <c:v>0.60443277120434669</c:v>
                </c:pt>
                <c:pt idx="3122">
                  <c:v>0.61863865995889145</c:v>
                </c:pt>
                <c:pt idx="3123">
                  <c:v>0.62448727100287982</c:v>
                </c:pt>
                <c:pt idx="3124">
                  <c:v>0.62459754373544274</c:v>
                </c:pt>
                <c:pt idx="3125">
                  <c:v>0.62017329542898714</c:v>
                </c:pt>
                <c:pt idx="3126">
                  <c:v>0.61919636471098172</c:v>
                </c:pt>
                <c:pt idx="3127">
                  <c:v>0.62307325234476463</c:v>
                </c:pt>
                <c:pt idx="3128">
                  <c:v>0.62043666637118944</c:v>
                </c:pt>
                <c:pt idx="3129">
                  <c:v>0.62429774211083078</c:v>
                </c:pt>
                <c:pt idx="3130">
                  <c:v>0.62627285791890897</c:v>
                </c:pt>
                <c:pt idx="3131">
                  <c:v>0.62221270405976115</c:v>
                </c:pt>
                <c:pt idx="3132">
                  <c:v>0.61577914798746503</c:v>
                </c:pt>
                <c:pt idx="3133">
                  <c:v>0.61233209786723786</c:v>
                </c:pt>
                <c:pt idx="3134">
                  <c:v>0.61288067227988441</c:v>
                </c:pt>
                <c:pt idx="3135">
                  <c:v>0.61529927806481122</c:v>
                </c:pt>
                <c:pt idx="3136">
                  <c:v>0.62265642823668277</c:v>
                </c:pt>
                <c:pt idx="3137">
                  <c:v>0.62255165907906285</c:v>
                </c:pt>
                <c:pt idx="3138">
                  <c:v>0.62023480951672882</c:v>
                </c:pt>
                <c:pt idx="3139">
                  <c:v>0.62060037466511742</c:v>
                </c:pt>
                <c:pt idx="3140">
                  <c:v>0.6174989158110098</c:v>
                </c:pt>
                <c:pt idx="3141">
                  <c:v>0.61797492290966771</c:v>
                </c:pt>
                <c:pt idx="3142">
                  <c:v>0.61780188116840951</c:v>
                </c:pt>
                <c:pt idx="3143">
                  <c:v>0.61867236996784059</c:v>
                </c:pt>
                <c:pt idx="3144">
                  <c:v>0.61814076262164963</c:v>
                </c:pt>
                <c:pt idx="3145">
                  <c:v>0.62055219647983551</c:v>
                </c:pt>
                <c:pt idx="3146">
                  <c:v>0.62322788179902555</c:v>
                </c:pt>
                <c:pt idx="3147">
                  <c:v>0.62547661451822201</c:v>
                </c:pt>
                <c:pt idx="3148">
                  <c:v>0.62354334942283252</c:v>
                </c:pt>
                <c:pt idx="3149">
                  <c:v>0.62037153740944817</c:v>
                </c:pt>
                <c:pt idx="3150">
                  <c:v>0.61889139020931261</c:v>
                </c:pt>
                <c:pt idx="3151">
                  <c:v>0.61811747130573014</c:v>
                </c:pt>
                <c:pt idx="3152">
                  <c:v>0.62092213889141878</c:v>
                </c:pt>
                <c:pt idx="3153">
                  <c:v>0.61924862597733343</c:v>
                </c:pt>
                <c:pt idx="3154">
                  <c:v>0.6108441291518425</c:v>
                </c:pt>
                <c:pt idx="3155">
                  <c:v>0.61712473808385515</c:v>
                </c:pt>
                <c:pt idx="3156">
                  <c:v>0.62127539481936367</c:v>
                </c:pt>
                <c:pt idx="3157">
                  <c:v>0.61886177039510282</c:v>
                </c:pt>
                <c:pt idx="3158">
                  <c:v>0.61899755469303896</c:v>
                </c:pt>
                <c:pt idx="3159">
                  <c:v>0.61764917225282501</c:v>
                </c:pt>
                <c:pt idx="3160">
                  <c:v>0.62442388310494057</c:v>
                </c:pt>
                <c:pt idx="3161">
                  <c:v>0.62588319395769965</c:v>
                </c:pt>
                <c:pt idx="3162">
                  <c:v>0.62348965304851167</c:v>
                </c:pt>
                <c:pt idx="3163">
                  <c:v>0.62310889061878905</c:v>
                </c:pt>
                <c:pt idx="3164">
                  <c:v>0.62281808107260173</c:v>
                </c:pt>
                <c:pt idx="3165">
                  <c:v>0.62019655733476187</c:v>
                </c:pt>
                <c:pt idx="3166">
                  <c:v>0.61964122120767096</c:v>
                </c:pt>
                <c:pt idx="3167">
                  <c:v>0.62361262726217193</c:v>
                </c:pt>
                <c:pt idx="3168">
                  <c:v>0.62561867050757669</c:v>
                </c:pt>
                <c:pt idx="3169">
                  <c:v>0.62504541033970895</c:v>
                </c:pt>
                <c:pt idx="3170">
                  <c:v>0.62153135013244976</c:v>
                </c:pt>
                <c:pt idx="3171">
                  <c:v>0.61464321527310772</c:v>
                </c:pt>
                <c:pt idx="3172">
                  <c:v>0.62115978777041525</c:v>
                </c:pt>
                <c:pt idx="3173">
                  <c:v>0.6199014459997052</c:v>
                </c:pt>
                <c:pt idx="3174">
                  <c:v>0.61553779614092563</c:v>
                </c:pt>
                <c:pt idx="3175">
                  <c:v>0.61578196258771067</c:v>
                </c:pt>
                <c:pt idx="3176">
                  <c:v>0.61689154730920881</c:v>
                </c:pt>
                <c:pt idx="3177">
                  <c:v>0.62168140934387739</c:v>
                </c:pt>
                <c:pt idx="3178">
                  <c:v>0.62475644942734154</c:v>
                </c:pt>
                <c:pt idx="3179">
                  <c:v>0.62258772009083874</c:v>
                </c:pt>
                <c:pt idx="3180">
                  <c:v>0.62109462007125404</c:v>
                </c:pt>
                <c:pt idx="3181">
                  <c:v>0.62413441448418794</c:v>
                </c:pt>
                <c:pt idx="3182">
                  <c:v>0.61122990576730241</c:v>
                </c:pt>
                <c:pt idx="3183">
                  <c:v>0.60958314122395829</c:v>
                </c:pt>
                <c:pt idx="3184">
                  <c:v>0.61171650007047496</c:v>
                </c:pt>
                <c:pt idx="3185">
                  <c:v>0.6091130425799508</c:v>
                </c:pt>
                <c:pt idx="3186">
                  <c:v>0.61846262024244614</c:v>
                </c:pt>
                <c:pt idx="3187">
                  <c:v>0.62198356716863623</c:v>
                </c:pt>
                <c:pt idx="3188">
                  <c:v>0.62344293052210875</c:v>
                </c:pt>
                <c:pt idx="3189">
                  <c:v>0.62258199979142681</c:v>
                </c:pt>
                <c:pt idx="3190">
                  <c:v>0.6251318166950971</c:v>
                </c:pt>
                <c:pt idx="3191">
                  <c:v>0.62606635600321436</c:v>
                </c:pt>
                <c:pt idx="3192">
                  <c:v>0.61726776185145471</c:v>
                </c:pt>
                <c:pt idx="3193">
                  <c:v>0.61833018735861456</c:v>
                </c:pt>
                <c:pt idx="3194">
                  <c:v>0.62056064441650483</c:v>
                </c:pt>
                <c:pt idx="3195">
                  <c:v>0.6225971428522431</c:v>
                </c:pt>
                <c:pt idx="3196">
                  <c:v>0.6275567455762302</c:v>
                </c:pt>
                <c:pt idx="3197">
                  <c:v>0.62835501266710936</c:v>
                </c:pt>
                <c:pt idx="3198">
                  <c:v>0.62475689695519043</c:v>
                </c:pt>
                <c:pt idx="3199">
                  <c:v>0.62492038552082418</c:v>
                </c:pt>
                <c:pt idx="3200">
                  <c:v>0.62192313714722336</c:v>
                </c:pt>
                <c:pt idx="3201">
                  <c:v>0.62079968944007702</c:v>
                </c:pt>
                <c:pt idx="3202">
                  <c:v>0.61629012748572243</c:v>
                </c:pt>
                <c:pt idx="3203">
                  <c:v>0.61215579345685356</c:v>
                </c:pt>
                <c:pt idx="3204">
                  <c:v>0.61362845918685149</c:v>
                </c:pt>
                <c:pt idx="3205">
                  <c:v>0.6123554701210836</c:v>
                </c:pt>
                <c:pt idx="3206">
                  <c:v>0.61090558726993349</c:v>
                </c:pt>
                <c:pt idx="3207">
                  <c:v>0.6124254707746245</c:v>
                </c:pt>
                <c:pt idx="3208">
                  <c:v>0.62609986674880891</c:v>
                </c:pt>
                <c:pt idx="3209">
                  <c:v>0.62102336667686175</c:v>
                </c:pt>
                <c:pt idx="3210">
                  <c:v>0.61997912784971609</c:v>
                </c:pt>
                <c:pt idx="3211">
                  <c:v>0.61549715821291506</c:v>
                </c:pt>
                <c:pt idx="3212">
                  <c:v>0.61891773250880122</c:v>
                </c:pt>
                <c:pt idx="3213">
                  <c:v>0.62120435514970929</c:v>
                </c:pt>
                <c:pt idx="3214">
                  <c:v>0.62280188896847355</c:v>
                </c:pt>
                <c:pt idx="3215">
                  <c:v>0.62742861967877239</c:v>
                </c:pt>
                <c:pt idx="3216">
                  <c:v>0.62516615116682284</c:v>
                </c:pt>
                <c:pt idx="3217">
                  <c:v>0.62674069265943633</c:v>
                </c:pt>
                <c:pt idx="3218">
                  <c:v>0.62679685856569045</c:v>
                </c:pt>
                <c:pt idx="3219">
                  <c:v>0.62746095774093724</c:v>
                </c:pt>
                <c:pt idx="3220">
                  <c:v>0.62411700575440632</c:v>
                </c:pt>
                <c:pt idx="3221">
                  <c:v>0.6281515033371059</c:v>
                </c:pt>
                <c:pt idx="3222">
                  <c:v>0.62849272223833252</c:v>
                </c:pt>
                <c:pt idx="3223">
                  <c:v>0.63007646745185553</c:v>
                </c:pt>
                <c:pt idx="3224">
                  <c:v>0.63143663260329164</c:v>
                </c:pt>
                <c:pt idx="3225">
                  <c:v>0.61460083436560597</c:v>
                </c:pt>
                <c:pt idx="3226">
                  <c:v>0.62369471222667894</c:v>
                </c:pt>
                <c:pt idx="3227">
                  <c:v>0.6284295081331438</c:v>
                </c:pt>
                <c:pt idx="3228">
                  <c:v>0.62623305123402362</c:v>
                </c:pt>
                <c:pt idx="3229">
                  <c:v>0.61576223448632494</c:v>
                </c:pt>
                <c:pt idx="3230">
                  <c:v>0.61943249734015338</c:v>
                </c:pt>
                <c:pt idx="3231">
                  <c:v>0.62046743464789156</c:v>
                </c:pt>
                <c:pt idx="3232">
                  <c:v>0.61636972890842423</c:v>
                </c:pt>
                <c:pt idx="3233">
                  <c:v>0.61858331547856749</c:v>
                </c:pt>
                <c:pt idx="3234">
                  <c:v>0.61840776001917575</c:v>
                </c:pt>
                <c:pt idx="3235">
                  <c:v>0.61904536902977225</c:v>
                </c:pt>
                <c:pt idx="3236">
                  <c:v>0.62155617054517942</c:v>
                </c:pt>
                <c:pt idx="3237">
                  <c:v>0.61819571657594474</c:v>
                </c:pt>
                <c:pt idx="3238">
                  <c:v>0.61117490723680756</c:v>
                </c:pt>
                <c:pt idx="3239">
                  <c:v>0.61409678594555039</c:v>
                </c:pt>
                <c:pt idx="3240">
                  <c:v>0.61723217679190223</c:v>
                </c:pt>
                <c:pt idx="3241">
                  <c:v>0.61335692704791878</c:v>
                </c:pt>
                <c:pt idx="3242">
                  <c:v>0.62850262995483142</c:v>
                </c:pt>
                <c:pt idx="3243">
                  <c:v>0.62917364794057629</c:v>
                </c:pt>
                <c:pt idx="3244">
                  <c:v>0.62405473048057636</c:v>
                </c:pt>
                <c:pt idx="3245">
                  <c:v>0.62352875851597167</c:v>
                </c:pt>
                <c:pt idx="3246">
                  <c:v>0.62146390073372226</c:v>
                </c:pt>
                <c:pt idx="3247">
                  <c:v>0.6202950780653157</c:v>
                </c:pt>
                <c:pt idx="3248">
                  <c:v>0.61698349662449947</c:v>
                </c:pt>
                <c:pt idx="3249">
                  <c:v>0.61705179620707473</c:v>
                </c:pt>
                <c:pt idx="3250">
                  <c:v>0.61299738292200667</c:v>
                </c:pt>
                <c:pt idx="3251">
                  <c:v>0.60681491528941178</c:v>
                </c:pt>
                <c:pt idx="3252">
                  <c:v>0.61475862218819366</c:v>
                </c:pt>
                <c:pt idx="3253">
                  <c:v>0.62157199871705215</c:v>
                </c:pt>
                <c:pt idx="3254">
                  <c:v>0.6179156092373671</c:v>
                </c:pt>
                <c:pt idx="3255">
                  <c:v>0.61462651020349546</c:v>
                </c:pt>
                <c:pt idx="3256">
                  <c:v>0.61325169963383097</c:v>
                </c:pt>
                <c:pt idx="3257">
                  <c:v>0.61667866663274939</c:v>
                </c:pt>
                <c:pt idx="3258">
                  <c:v>0.62443335885079032</c:v>
                </c:pt>
                <c:pt idx="3259">
                  <c:v>0.6246490370993989</c:v>
                </c:pt>
                <c:pt idx="3260">
                  <c:v>0.62271419529413219</c:v>
                </c:pt>
                <c:pt idx="3261">
                  <c:v>0.6098563942330455</c:v>
                </c:pt>
                <c:pt idx="3262">
                  <c:v>0.58042308896857364</c:v>
                </c:pt>
                <c:pt idx="3263">
                  <c:v>0.57573487065874962</c:v>
                </c:pt>
                <c:pt idx="3264">
                  <c:v>0.58162816301772891</c:v>
                </c:pt>
                <c:pt idx="3265">
                  <c:v>0.59145651404833832</c:v>
                </c:pt>
                <c:pt idx="3266">
                  <c:v>0.59246514305355513</c:v>
                </c:pt>
                <c:pt idx="3267">
                  <c:v>0.59835706596006655</c:v>
                </c:pt>
                <c:pt idx="3268">
                  <c:v>0.60303931008234379</c:v>
                </c:pt>
                <c:pt idx="3269">
                  <c:v>0.59667602250264662</c:v>
                </c:pt>
                <c:pt idx="3270">
                  <c:v>0.594157063732623</c:v>
                </c:pt>
                <c:pt idx="3271">
                  <c:v>0.5941145210624782</c:v>
                </c:pt>
                <c:pt idx="3272">
                  <c:v>0.59784188763237633</c:v>
                </c:pt>
                <c:pt idx="3273">
                  <c:v>0.59538198946140686</c:v>
                </c:pt>
                <c:pt idx="3274">
                  <c:v>0.59545826517733891</c:v>
                </c:pt>
                <c:pt idx="3275">
                  <c:v>0.57966760111387894</c:v>
                </c:pt>
                <c:pt idx="3276">
                  <c:v>0.58647522670042374</c:v>
                </c:pt>
                <c:pt idx="3277">
                  <c:v>0.58346594154845921</c:v>
                </c:pt>
                <c:pt idx="3278">
                  <c:v>0.5762407414158458</c:v>
                </c:pt>
                <c:pt idx="3279">
                  <c:v>0.57900564795394882</c:v>
                </c:pt>
                <c:pt idx="3280">
                  <c:v>0.57820252832653696</c:v>
                </c:pt>
                <c:pt idx="3281">
                  <c:v>0.5687649022415604</c:v>
                </c:pt>
                <c:pt idx="3282">
                  <c:v>0.54011363870600104</c:v>
                </c:pt>
                <c:pt idx="3283">
                  <c:v>0.51096125655822566</c:v>
                </c:pt>
                <c:pt idx="3284">
                  <c:v>0.49212281017843346</c:v>
                </c:pt>
                <c:pt idx="3285">
                  <c:v>0.51505711153178912</c:v>
                </c:pt>
                <c:pt idx="3286">
                  <c:v>0.52612863183799441</c:v>
                </c:pt>
                <c:pt idx="3287">
                  <c:v>0.53293565683210919</c:v>
                </c:pt>
                <c:pt idx="3288">
                  <c:v>0.53868873009654084</c:v>
                </c:pt>
                <c:pt idx="3289">
                  <c:v>0.55396846836885594</c:v>
                </c:pt>
                <c:pt idx="3290">
                  <c:v>0.52184667387908501</c:v>
                </c:pt>
                <c:pt idx="3291">
                  <c:v>0.52573611349197269</c:v>
                </c:pt>
                <c:pt idx="3292">
                  <c:v>0.51897131841657962</c:v>
                </c:pt>
                <c:pt idx="3293">
                  <c:v>0.52945762380671169</c:v>
                </c:pt>
                <c:pt idx="3294">
                  <c:v>0.55203953118137972</c:v>
                </c:pt>
                <c:pt idx="3295">
                  <c:v>0.53871529705005849</c:v>
                </c:pt>
                <c:pt idx="3296">
                  <c:v>0.54588726258313991</c:v>
                </c:pt>
                <c:pt idx="3297">
                  <c:v>0.57468971638421584</c:v>
                </c:pt>
                <c:pt idx="3298">
                  <c:v>0.59735589026488223</c:v>
                </c:pt>
                <c:pt idx="3299">
                  <c:v>0.60932713771355951</c:v>
                </c:pt>
                <c:pt idx="3300">
                  <c:v>0.58995896879174303</c:v>
                </c:pt>
                <c:pt idx="3301">
                  <c:v>0.51147381167247286</c:v>
                </c:pt>
                <c:pt idx="3302">
                  <c:v>0.53411340883196923</c:v>
                </c:pt>
                <c:pt idx="3303">
                  <c:v>0.53224074222779105</c:v>
                </c:pt>
                <c:pt idx="3304">
                  <c:v>0.59739195845645521</c:v>
                </c:pt>
                <c:pt idx="3305">
                  <c:v>0.62147476043981598</c:v>
                </c:pt>
                <c:pt idx="3306">
                  <c:v>0.61120254911506333</c:v>
                </c:pt>
                <c:pt idx="3307">
                  <c:v>0.60122626576791749</c:v>
                </c:pt>
                <c:pt idx="3308">
                  <c:v>0.60209138301149934</c:v>
                </c:pt>
                <c:pt idx="3309">
                  <c:v>0.59966912483882995</c:v>
                </c:pt>
                <c:pt idx="3310">
                  <c:v>0.60552177004373653</c:v>
                </c:pt>
                <c:pt idx="3311">
                  <c:v>0.61176462139481425</c:v>
                </c:pt>
                <c:pt idx="3312">
                  <c:v>0.60589040437315644</c:v>
                </c:pt>
                <c:pt idx="3313">
                  <c:v>0.60757677828225043</c:v>
                </c:pt>
                <c:pt idx="3314">
                  <c:v>0.59887419502069961</c:v>
                </c:pt>
                <c:pt idx="3315">
                  <c:v>0.59566070247858816</c:v>
                </c:pt>
                <c:pt idx="3316">
                  <c:v>0.59215899071104006</c:v>
                </c:pt>
                <c:pt idx="3317">
                  <c:v>0.5924765386326073</c:v>
                </c:pt>
                <c:pt idx="3318">
                  <c:v>0.61064374969091184</c:v>
                </c:pt>
                <c:pt idx="3319">
                  <c:v>0.6052274577776926</c:v>
                </c:pt>
                <c:pt idx="3320">
                  <c:v>0.59864013387470183</c:v>
                </c:pt>
                <c:pt idx="3321">
                  <c:v>0.57682281848073857</c:v>
                </c:pt>
                <c:pt idx="3322">
                  <c:v>0.59681166588175361</c:v>
                </c:pt>
                <c:pt idx="3323">
                  <c:v>0.61019951112385074</c:v>
                </c:pt>
                <c:pt idx="3324">
                  <c:v>0.61316177587542919</c:v>
                </c:pt>
                <c:pt idx="3325">
                  <c:v>0.60327561129611551</c:v>
                </c:pt>
                <c:pt idx="3326">
                  <c:v>0.60439402576224555</c:v>
                </c:pt>
                <c:pt idx="3327">
                  <c:v>0.61142312682261846</c:v>
                </c:pt>
                <c:pt idx="3328">
                  <c:v>0.61693572698403765</c:v>
                </c:pt>
                <c:pt idx="3329">
                  <c:v>0.60352442152062069</c:v>
                </c:pt>
                <c:pt idx="3330">
                  <c:v>0.60589109560103049</c:v>
                </c:pt>
                <c:pt idx="3331">
                  <c:v>0.60881288519619481</c:v>
                </c:pt>
                <c:pt idx="3332">
                  <c:v>0.60385447075843612</c:v>
                </c:pt>
                <c:pt idx="3333">
                  <c:v>0.60528724434519909</c:v>
                </c:pt>
                <c:pt idx="3334">
                  <c:v>0.61495287242771002</c:v>
                </c:pt>
                <c:pt idx="3335">
                  <c:v>0.60035355678252622</c:v>
                </c:pt>
                <c:pt idx="3336">
                  <c:v>0.60482284078756388</c:v>
                </c:pt>
                <c:pt idx="3337">
                  <c:v>0.61492986797059379</c:v>
                </c:pt>
                <c:pt idx="3338">
                  <c:v>0.61774479128816284</c:v>
                </c:pt>
                <c:pt idx="3339">
                  <c:v>0.61583817418409004</c:v>
                </c:pt>
                <c:pt idx="3340">
                  <c:v>0.6115032930828197</c:v>
                </c:pt>
                <c:pt idx="3341">
                  <c:v>0.60422578702739205</c:v>
                </c:pt>
                <c:pt idx="3342">
                  <c:v>0.60368129721874308</c:v>
                </c:pt>
                <c:pt idx="3343">
                  <c:v>0.60361584788659517</c:v>
                </c:pt>
                <c:pt idx="3344">
                  <c:v>0.60421008683525201</c:v>
                </c:pt>
                <c:pt idx="3345">
                  <c:v>0.60686737521357803</c:v>
                </c:pt>
                <c:pt idx="3346">
                  <c:v>0.60267162503116367</c:v>
                </c:pt>
                <c:pt idx="3347">
                  <c:v>0.59584717078861349</c:v>
                </c:pt>
                <c:pt idx="3348">
                  <c:v>0.60373740849650004</c:v>
                </c:pt>
                <c:pt idx="3349">
                  <c:v>0.60657962054313819</c:v>
                </c:pt>
                <c:pt idx="3350">
                  <c:v>0.59992508184101723</c:v>
                </c:pt>
                <c:pt idx="3351">
                  <c:v>0.5877795463036769</c:v>
                </c:pt>
                <c:pt idx="3352">
                  <c:v>0.59427835260563366</c:v>
                </c:pt>
                <c:pt idx="3353">
                  <c:v>0.60710362056247325</c:v>
                </c:pt>
                <c:pt idx="3354">
                  <c:v>0.61232434694875348</c:v>
                </c:pt>
                <c:pt idx="3355">
                  <c:v>0.61187989193829395</c:v>
                </c:pt>
                <c:pt idx="3356">
                  <c:v>0.61260660295726821</c:v>
                </c:pt>
                <c:pt idx="3357">
                  <c:v>0.61868061712713884</c:v>
                </c:pt>
                <c:pt idx="3358">
                  <c:v>0.6161602783964294</c:v>
                </c:pt>
                <c:pt idx="3359">
                  <c:v>0.61801103980224437</c:v>
                </c:pt>
                <c:pt idx="3360">
                  <c:v>0.62481399982678065</c:v>
                </c:pt>
                <c:pt idx="3361">
                  <c:v>0.62179728736721473</c:v>
                </c:pt>
                <c:pt idx="3362">
                  <c:v>0.61990748611483459</c:v>
                </c:pt>
                <c:pt idx="3363">
                  <c:v>0.62241600353325255</c:v>
                </c:pt>
                <c:pt idx="3364">
                  <c:v>0.61842197058754655</c:v>
                </c:pt>
                <c:pt idx="3365">
                  <c:v>0.61970790440040713</c:v>
                </c:pt>
                <c:pt idx="3366">
                  <c:v>0.62071046973404276</c:v>
                </c:pt>
                <c:pt idx="3367">
                  <c:v>0.62266772946475601</c:v>
                </c:pt>
                <c:pt idx="3368">
                  <c:v>0.62219233063074975</c:v>
                </c:pt>
                <c:pt idx="3369">
                  <c:v>0.62107898045881638</c:v>
                </c:pt>
                <c:pt idx="3370">
                  <c:v>0.61986566792822917</c:v>
                </c:pt>
                <c:pt idx="3371">
                  <c:v>0.61657749955190011</c:v>
                </c:pt>
                <c:pt idx="3372">
                  <c:v>0.60105901977736331</c:v>
                </c:pt>
                <c:pt idx="3373">
                  <c:v>0.62231924747635203</c:v>
                </c:pt>
                <c:pt idx="3374">
                  <c:v>0.61888747488782558</c:v>
                </c:pt>
                <c:pt idx="3375">
                  <c:v>0.60118707714280595</c:v>
                </c:pt>
                <c:pt idx="3376">
                  <c:v>0.60140188713091869</c:v>
                </c:pt>
                <c:pt idx="3377">
                  <c:v>0.60841650807404812</c:v>
                </c:pt>
                <c:pt idx="3378">
                  <c:v>0.61447414489077246</c:v>
                </c:pt>
                <c:pt idx="3379">
                  <c:v>0.61929121480306348</c:v>
                </c:pt>
                <c:pt idx="3380">
                  <c:v>0.62007768062219326</c:v>
                </c:pt>
                <c:pt idx="3381">
                  <c:v>0.62008661160186285</c:v>
                </c:pt>
                <c:pt idx="3382">
                  <c:v>0.61757603982617892</c:v>
                </c:pt>
                <c:pt idx="3383">
                  <c:v>0.61697996755211948</c:v>
                </c:pt>
                <c:pt idx="3384">
                  <c:v>0.61936615990920263</c:v>
                </c:pt>
                <c:pt idx="3385">
                  <c:v>0.6201902608529597</c:v>
                </c:pt>
                <c:pt idx="3386">
                  <c:v>0.61533189669722443</c:v>
                </c:pt>
                <c:pt idx="3387">
                  <c:v>0.60835824568826224</c:v>
                </c:pt>
                <c:pt idx="3388">
                  <c:v>0.60701505228797581</c:v>
                </c:pt>
                <c:pt idx="3389">
                  <c:v>0.61281538310431882</c:v>
                </c:pt>
                <c:pt idx="3390">
                  <c:v>0.59631820089272147</c:v>
                </c:pt>
                <c:pt idx="3391">
                  <c:v>0.58345798165307272</c:v>
                </c:pt>
                <c:pt idx="3392">
                  <c:v>0.58493790534474221</c:v>
                </c:pt>
                <c:pt idx="3393">
                  <c:v>0.57395870884153977</c:v>
                </c:pt>
                <c:pt idx="3394">
                  <c:v>0.55843865986995656</c:v>
                </c:pt>
                <c:pt idx="3395">
                  <c:v>0.54015546153476424</c:v>
                </c:pt>
                <c:pt idx="3396">
                  <c:v>0.56617459381853441</c:v>
                </c:pt>
                <c:pt idx="3397">
                  <c:v>0.57029810954659321</c:v>
                </c:pt>
                <c:pt idx="3398">
                  <c:v>0.57105377131085877</c:v>
                </c:pt>
                <c:pt idx="3399">
                  <c:v>0.57475111594294093</c:v>
                </c:pt>
                <c:pt idx="3400">
                  <c:v>0.57768032943600212</c:v>
                </c:pt>
                <c:pt idx="3401">
                  <c:v>0.58318973442324917</c:v>
                </c:pt>
                <c:pt idx="3402">
                  <c:v>0.61666661934785705</c:v>
                </c:pt>
                <c:pt idx="3403">
                  <c:v>0.62385687704050463</c:v>
                </c:pt>
                <c:pt idx="3404">
                  <c:v>0.623851597235213</c:v>
                </c:pt>
                <c:pt idx="3405">
                  <c:v>0.6214860327308932</c:v>
                </c:pt>
                <c:pt idx="3406">
                  <c:v>0.62319112334545013</c:v>
                </c:pt>
                <c:pt idx="3407">
                  <c:v>0.62624861161730427</c:v>
                </c:pt>
                <c:pt idx="3408">
                  <c:v>0.62633939204176714</c:v>
                </c:pt>
                <c:pt idx="3409">
                  <c:v>0.6260153525328328</c:v>
                </c:pt>
                <c:pt idx="3410">
                  <c:v>0.62730576769683599</c:v>
                </c:pt>
                <c:pt idx="3411">
                  <c:v>0.62556550396476329</c:v>
                </c:pt>
                <c:pt idx="3412">
                  <c:v>0.62147814142442404</c:v>
                </c:pt>
                <c:pt idx="3413">
                  <c:v>0.62087374368608772</c:v>
                </c:pt>
                <c:pt idx="3414">
                  <c:v>0.61561449176594363</c:v>
                </c:pt>
                <c:pt idx="3415">
                  <c:v>0.61710188407598399</c:v>
                </c:pt>
                <c:pt idx="3416">
                  <c:v>0.61490953636525236</c:v>
                </c:pt>
                <c:pt idx="3417">
                  <c:v>0.60651384825941246</c:v>
                </c:pt>
                <c:pt idx="3418">
                  <c:v>0.61045415352584642</c:v>
                </c:pt>
                <c:pt idx="3419">
                  <c:v>0.61374373347826072</c:v>
                </c:pt>
                <c:pt idx="3420">
                  <c:v>0.61239985778136052</c:v>
                </c:pt>
                <c:pt idx="3421">
                  <c:v>0.61451777924067774</c:v>
                </c:pt>
                <c:pt idx="3422">
                  <c:v>0.61802623712212656</c:v>
                </c:pt>
                <c:pt idx="3423">
                  <c:v>0.61850033745640964</c:v>
                </c:pt>
                <c:pt idx="3424">
                  <c:v>0.6166579869737846</c:v>
                </c:pt>
                <c:pt idx="3425">
                  <c:v>0.61792097952594749</c:v>
                </c:pt>
                <c:pt idx="3426">
                  <c:v>0.61622392108634783</c:v>
                </c:pt>
                <c:pt idx="3427">
                  <c:v>0.61460273213262218</c:v>
                </c:pt>
                <c:pt idx="3428">
                  <c:v>0.62324371573932857</c:v>
                </c:pt>
                <c:pt idx="3429">
                  <c:v>0.62706757848949546</c:v>
                </c:pt>
                <c:pt idx="3430">
                  <c:v>0.62350381776455055</c:v>
                </c:pt>
                <c:pt idx="3431">
                  <c:v>0.63732249110212513</c:v>
                </c:pt>
                <c:pt idx="3432">
                  <c:v>0.62543404849090267</c:v>
                </c:pt>
                <c:pt idx="3433">
                  <c:v>0.62579420296981647</c:v>
                </c:pt>
                <c:pt idx="3434">
                  <c:v>0.62760636984674811</c:v>
                </c:pt>
                <c:pt idx="3435">
                  <c:v>0.62750947698227821</c:v>
                </c:pt>
                <c:pt idx="3436">
                  <c:v>0.62406404091574819</c:v>
                </c:pt>
                <c:pt idx="3437">
                  <c:v>0.62040307636187308</c:v>
                </c:pt>
                <c:pt idx="3438">
                  <c:v>0.62000590880733286</c:v>
                </c:pt>
                <c:pt idx="3439">
                  <c:v>0.62174236915597059</c:v>
                </c:pt>
                <c:pt idx="3440">
                  <c:v>0.62007464905158871</c:v>
                </c:pt>
                <c:pt idx="3441">
                  <c:v>0.62338820845308329</c:v>
                </c:pt>
                <c:pt idx="3442">
                  <c:v>0.61704293994983783</c:v>
                </c:pt>
                <c:pt idx="3443">
                  <c:v>0.62468908382625543</c:v>
                </c:pt>
                <c:pt idx="3444">
                  <c:v>0.61848335791731179</c:v>
                </c:pt>
                <c:pt idx="3445">
                  <c:v>0.62028864054335242</c:v>
                </c:pt>
                <c:pt idx="3446">
                  <c:v>0.62759513463673322</c:v>
                </c:pt>
                <c:pt idx="3447">
                  <c:v>0.62721963924448276</c:v>
                </c:pt>
                <c:pt idx="3448">
                  <c:v>0.62369200766791932</c:v>
                </c:pt>
                <c:pt idx="3449">
                  <c:v>0.62292811676911675</c:v>
                </c:pt>
                <c:pt idx="3450">
                  <c:v>0.62121757009851286</c:v>
                </c:pt>
                <c:pt idx="3451">
                  <c:v>0.6232089322988158</c:v>
                </c:pt>
                <c:pt idx="3452">
                  <c:v>0.62348176932113053</c:v>
                </c:pt>
                <c:pt idx="3453">
                  <c:v>0.62389454550735812</c:v>
                </c:pt>
                <c:pt idx="3454">
                  <c:v>0.62063895135842362</c:v>
                </c:pt>
                <c:pt idx="3455">
                  <c:v>0.61517802351671691</c:v>
                </c:pt>
                <c:pt idx="3456">
                  <c:v>0.61552897377148164</c:v>
                </c:pt>
                <c:pt idx="3457">
                  <c:v>0.61966385517256584</c:v>
                </c:pt>
                <c:pt idx="3458">
                  <c:v>0.62765594049396867</c:v>
                </c:pt>
                <c:pt idx="3459">
                  <c:v>0.62767572748374756</c:v>
                </c:pt>
                <c:pt idx="3460">
                  <c:v>0.62871245830400679</c:v>
                </c:pt>
                <c:pt idx="3461">
                  <c:v>0.62888966802358393</c:v>
                </c:pt>
                <c:pt idx="3462">
                  <c:v>0.62791334056699999</c:v>
                </c:pt>
                <c:pt idx="3463">
                  <c:v>0.62798937407732824</c:v>
                </c:pt>
                <c:pt idx="3464">
                  <c:v>0.62675447067573542</c:v>
                </c:pt>
                <c:pt idx="3465">
                  <c:v>0.62459982728582952</c:v>
                </c:pt>
                <c:pt idx="3466">
                  <c:v>0.62829631951675435</c:v>
                </c:pt>
                <c:pt idx="3467">
                  <c:v>0.62883917967283887</c:v>
                </c:pt>
                <c:pt idx="3468">
                  <c:v>0.62555271285086811</c:v>
                </c:pt>
                <c:pt idx="3469">
                  <c:v>0.62479571688082591</c:v>
                </c:pt>
                <c:pt idx="3470">
                  <c:v>0.61822481382088978</c:v>
                </c:pt>
                <c:pt idx="3471">
                  <c:v>0.61781824213402059</c:v>
                </c:pt>
                <c:pt idx="3472">
                  <c:v>0.61977798899340153</c:v>
                </c:pt>
                <c:pt idx="3473">
                  <c:v>0.620173898695346</c:v>
                </c:pt>
                <c:pt idx="3474">
                  <c:v>0.62015580949123617</c:v>
                </c:pt>
                <c:pt idx="3475">
                  <c:v>0.62158785547364226</c:v>
                </c:pt>
                <c:pt idx="3476">
                  <c:v>0.61639005040654626</c:v>
                </c:pt>
                <c:pt idx="3477">
                  <c:v>0.61631158150212584</c:v>
                </c:pt>
                <c:pt idx="3478">
                  <c:v>0.61629750535663563</c:v>
                </c:pt>
                <c:pt idx="3479">
                  <c:v>0.6161490345798476</c:v>
                </c:pt>
                <c:pt idx="3480">
                  <c:v>0.61535967686042836</c:v>
                </c:pt>
                <c:pt idx="3481">
                  <c:v>0.61647845194522022</c:v>
                </c:pt>
                <c:pt idx="3482">
                  <c:v>0.61739021680824036</c:v>
                </c:pt>
                <c:pt idx="3483">
                  <c:v>0.62055476293146961</c:v>
                </c:pt>
                <c:pt idx="3484">
                  <c:v>0.61961389687220891</c:v>
                </c:pt>
                <c:pt idx="3485">
                  <c:v>0.61369083651785739</c:v>
                </c:pt>
                <c:pt idx="3486">
                  <c:v>0.61572053146432149</c:v>
                </c:pt>
                <c:pt idx="3487">
                  <c:v>0.61746458113583047</c:v>
                </c:pt>
                <c:pt idx="3488">
                  <c:v>0.61763559513040744</c:v>
                </c:pt>
                <c:pt idx="3489">
                  <c:v>0.61555502121199335</c:v>
                </c:pt>
                <c:pt idx="3490">
                  <c:v>0.61307059312470613</c:v>
                </c:pt>
                <c:pt idx="3491">
                  <c:v>0.61864275309164052</c:v>
                </c:pt>
                <c:pt idx="3492">
                  <c:v>0.61343790409312016</c:v>
                </c:pt>
                <c:pt idx="3493">
                  <c:v>0.61071260995021592</c:v>
                </c:pt>
                <c:pt idx="3494">
                  <c:v>0.60690994223917427</c:v>
                </c:pt>
                <c:pt idx="3495">
                  <c:v>0.61094120767961335</c:v>
                </c:pt>
                <c:pt idx="3496">
                  <c:v>0.61500514693645525</c:v>
                </c:pt>
                <c:pt idx="3497">
                  <c:v>0.61146117250847343</c:v>
                </c:pt>
                <c:pt idx="3498">
                  <c:v>0.60477488209227048</c:v>
                </c:pt>
                <c:pt idx="3499">
                  <c:v>0.58384721747284185</c:v>
                </c:pt>
                <c:pt idx="3500">
                  <c:v>0.57387313961503184</c:v>
                </c:pt>
                <c:pt idx="3501">
                  <c:v>0.56126239597659533</c:v>
                </c:pt>
                <c:pt idx="3502">
                  <c:v>0.57862609211384752</c:v>
                </c:pt>
                <c:pt idx="3503">
                  <c:v>0.58756110418945717</c:v>
                </c:pt>
                <c:pt idx="3504">
                  <c:v>0.53792628628728878</c:v>
                </c:pt>
                <c:pt idx="3505">
                  <c:v>0.52439387478914568</c:v>
                </c:pt>
                <c:pt idx="3506">
                  <c:v>0.53293261279212756</c:v>
                </c:pt>
                <c:pt idx="3507">
                  <c:v>0.52015056832306217</c:v>
                </c:pt>
                <c:pt idx="3508">
                  <c:v>0.53919494820227332</c:v>
                </c:pt>
                <c:pt idx="3509">
                  <c:v>0.54642212712363314</c:v>
                </c:pt>
                <c:pt idx="3510">
                  <c:v>0.54260020981960522</c:v>
                </c:pt>
                <c:pt idx="3511">
                  <c:v>0.53080361255591202</c:v>
                </c:pt>
                <c:pt idx="3512">
                  <c:v>0.55295046174356155</c:v>
                </c:pt>
                <c:pt idx="3513">
                  <c:v>0.55380824716084998</c:v>
                </c:pt>
                <c:pt idx="3514">
                  <c:v>0.53839667232061472</c:v>
                </c:pt>
                <c:pt idx="3515">
                  <c:v>0.54529791688237927</c:v>
                </c:pt>
                <c:pt idx="3516">
                  <c:v>0.5361801500922162</c:v>
                </c:pt>
                <c:pt idx="3517">
                  <c:v>0.55927039348257379</c:v>
                </c:pt>
                <c:pt idx="3518">
                  <c:v>0.58209292064565232</c:v>
                </c:pt>
                <c:pt idx="3519">
                  <c:v>0.60349054161722504</c:v>
                </c:pt>
                <c:pt idx="3520">
                  <c:v>0.60470798386571245</c:v>
                </c:pt>
                <c:pt idx="3521">
                  <c:v>0.60689118330313829</c:v>
                </c:pt>
                <c:pt idx="3522">
                  <c:v>0.61274600939456836</c:v>
                </c:pt>
                <c:pt idx="3523">
                  <c:v>0.61313858383343112</c:v>
                </c:pt>
                <c:pt idx="3524">
                  <c:v>0.61541621681366487</c:v>
                </c:pt>
                <c:pt idx="3525">
                  <c:v>0.61603901440568021</c:v>
                </c:pt>
                <c:pt idx="3526">
                  <c:v>0.60901021176409731</c:v>
                </c:pt>
                <c:pt idx="3527">
                  <c:v>0.61405297804994696</c:v>
                </c:pt>
                <c:pt idx="3528">
                  <c:v>0.6005694222156801</c:v>
                </c:pt>
                <c:pt idx="3529">
                  <c:v>0.60072101920472531</c:v>
                </c:pt>
                <c:pt idx="3530">
                  <c:v>0.60115627239555236</c:v>
                </c:pt>
                <c:pt idx="3531">
                  <c:v>0.59944028276894312</c:v>
                </c:pt>
                <c:pt idx="3532">
                  <c:v>0.60459477918718241</c:v>
                </c:pt>
                <c:pt idx="3533">
                  <c:v>0.60721070338008787</c:v>
                </c:pt>
                <c:pt idx="3534">
                  <c:v>0.60779036732890823</c:v>
                </c:pt>
                <c:pt idx="3535">
                  <c:v>0.60228554518564947</c:v>
                </c:pt>
                <c:pt idx="3536">
                  <c:v>0.6043237742784312</c:v>
                </c:pt>
                <c:pt idx="3537">
                  <c:v>0.57306705366785204</c:v>
                </c:pt>
                <c:pt idx="3538">
                  <c:v>0.58330083914233888</c:v>
                </c:pt>
                <c:pt idx="3539">
                  <c:v>0.57835557745710486</c:v>
                </c:pt>
                <c:pt idx="3540">
                  <c:v>0.5589026510973274</c:v>
                </c:pt>
                <c:pt idx="3541">
                  <c:v>0.5611939746843192</c:v>
                </c:pt>
                <c:pt idx="3542">
                  <c:v>0.5620846646615365</c:v>
                </c:pt>
                <c:pt idx="3543">
                  <c:v>0.55218854035887288</c:v>
                </c:pt>
                <c:pt idx="3544">
                  <c:v>0.54920398789710045</c:v>
                </c:pt>
                <c:pt idx="3545">
                  <c:v>0.5483568601830241</c:v>
                </c:pt>
                <c:pt idx="3546">
                  <c:v>0.55933006030568089</c:v>
                </c:pt>
                <c:pt idx="3547">
                  <c:v>0.56858387533035215</c:v>
                </c:pt>
                <c:pt idx="3548">
                  <c:v>0.55792794244936195</c:v>
                </c:pt>
                <c:pt idx="3549">
                  <c:v>0.55180657841628611</c:v>
                </c:pt>
                <c:pt idx="3550">
                  <c:v>0.55794211208106104</c:v>
                </c:pt>
                <c:pt idx="3551">
                  <c:v>0.55836616074049483</c:v>
                </c:pt>
                <c:pt idx="3552">
                  <c:v>0.56015878853976653</c:v>
                </c:pt>
                <c:pt idx="3553">
                  <c:v>0.56301162792004078</c:v>
                </c:pt>
                <c:pt idx="3554">
                  <c:v>0.56258703420269163</c:v>
                </c:pt>
                <c:pt idx="3555">
                  <c:v>0.55710180440014367</c:v>
                </c:pt>
                <c:pt idx="3556">
                  <c:v>0.55913988028486372</c:v>
                </c:pt>
                <c:pt idx="3557">
                  <c:v>0.56691392406766161</c:v>
                </c:pt>
                <c:pt idx="3558">
                  <c:v>0.57711693009598353</c:v>
                </c:pt>
                <c:pt idx="3559">
                  <c:v>0.57064447203633839</c:v>
                </c:pt>
                <c:pt idx="3560">
                  <c:v>0.57569687854678497</c:v>
                </c:pt>
                <c:pt idx="3561">
                  <c:v>0.56752125547325183</c:v>
                </c:pt>
                <c:pt idx="3562">
                  <c:v>0.5606145809677473</c:v>
                </c:pt>
                <c:pt idx="3563">
                  <c:v>0.56628410626082426</c:v>
                </c:pt>
                <c:pt idx="3564">
                  <c:v>0.56522671505145183</c:v>
                </c:pt>
                <c:pt idx="3565">
                  <c:v>0.56741924641007113</c:v>
                </c:pt>
                <c:pt idx="3566">
                  <c:v>0.58656106905028449</c:v>
                </c:pt>
                <c:pt idx="3567">
                  <c:v>0.61748905955428535</c:v>
                </c:pt>
                <c:pt idx="3568">
                  <c:v>0.6055287551423395</c:v>
                </c:pt>
                <c:pt idx="3569">
                  <c:v>0.60244518836309358</c:v>
                </c:pt>
                <c:pt idx="3570">
                  <c:v>0.55590692412265508</c:v>
                </c:pt>
                <c:pt idx="3571">
                  <c:v>0.55642969852176805</c:v>
                </c:pt>
                <c:pt idx="3572">
                  <c:v>0.57972793921917942</c:v>
                </c:pt>
                <c:pt idx="3573">
                  <c:v>0.60521683859631725</c:v>
                </c:pt>
                <c:pt idx="3574">
                  <c:v>0.60853212646192401</c:v>
                </c:pt>
                <c:pt idx="3575">
                  <c:v>0.60581057196325738</c:v>
                </c:pt>
                <c:pt idx="3576">
                  <c:v>0.60375433714273075</c:v>
                </c:pt>
                <c:pt idx="3577">
                  <c:v>0.60102385511864898</c:v>
                </c:pt>
                <c:pt idx="3578">
                  <c:v>0.60025128977608488</c:v>
                </c:pt>
                <c:pt idx="3579">
                  <c:v>0.60364859713194252</c:v>
                </c:pt>
                <c:pt idx="3580">
                  <c:v>0.60437340025179387</c:v>
                </c:pt>
                <c:pt idx="3581">
                  <c:v>0.60563038314855044</c:v>
                </c:pt>
                <c:pt idx="3582">
                  <c:v>0.60804040866075748</c:v>
                </c:pt>
                <c:pt idx="3583">
                  <c:v>0.60935924754113036</c:v>
                </c:pt>
                <c:pt idx="3584">
                  <c:v>0.60702894913263938</c:v>
                </c:pt>
                <c:pt idx="3585">
                  <c:v>0.60068167261892513</c:v>
                </c:pt>
                <c:pt idx="3586">
                  <c:v>0.59953797649864982</c:v>
                </c:pt>
                <c:pt idx="3587">
                  <c:v>0.59625690615212668</c:v>
                </c:pt>
                <c:pt idx="3588">
                  <c:v>0.60014605421155431</c:v>
                </c:pt>
                <c:pt idx="3589">
                  <c:v>0.59856481734018818</c:v>
                </c:pt>
                <c:pt idx="3590">
                  <c:v>0.59784759904134588</c:v>
                </c:pt>
                <c:pt idx="3591">
                  <c:v>0.59516455542865698</c:v>
                </c:pt>
                <c:pt idx="3592">
                  <c:v>0.59286260262718726</c:v>
                </c:pt>
                <c:pt idx="3593">
                  <c:v>0.60076958161792704</c:v>
                </c:pt>
                <c:pt idx="3594">
                  <c:v>0.61386178155115834</c:v>
                </c:pt>
                <c:pt idx="3595">
                  <c:v>0.60568610307382165</c:v>
                </c:pt>
                <c:pt idx="3596">
                  <c:v>0.60913415358878598</c:v>
                </c:pt>
                <c:pt idx="3597">
                  <c:v>0.6159725511383477</c:v>
                </c:pt>
                <c:pt idx="3598">
                  <c:v>0.61427929883949195</c:v>
                </c:pt>
                <c:pt idx="3599">
                  <c:v>0.61582951311211354</c:v>
                </c:pt>
                <c:pt idx="3600">
                  <c:v>0.61577543493740061</c:v>
                </c:pt>
                <c:pt idx="3601">
                  <c:v>0.61798822998237457</c:v>
                </c:pt>
                <c:pt idx="3602">
                  <c:v>0.61793360644892892</c:v>
                </c:pt>
                <c:pt idx="3603">
                  <c:v>0.61991654946180552</c:v>
                </c:pt>
                <c:pt idx="3604">
                  <c:v>0.61717146552298263</c:v>
                </c:pt>
                <c:pt idx="3605">
                  <c:v>0.61710390823861827</c:v>
                </c:pt>
                <c:pt idx="3606">
                  <c:v>0.60677241866058895</c:v>
                </c:pt>
                <c:pt idx="3607">
                  <c:v>0.61110952021437015</c:v>
                </c:pt>
                <c:pt idx="3608">
                  <c:v>0.61060799928206211</c:v>
                </c:pt>
                <c:pt idx="3609">
                  <c:v>0.61281915655293495</c:v>
                </c:pt>
                <c:pt idx="3610">
                  <c:v>0.62157979091882454</c:v>
                </c:pt>
                <c:pt idx="3611">
                  <c:v>0.61561725935467126</c:v>
                </c:pt>
                <c:pt idx="3612">
                  <c:v>0.61292607112225994</c:v>
                </c:pt>
                <c:pt idx="3613">
                  <c:v>0.61199839651083709</c:v>
                </c:pt>
                <c:pt idx="3614">
                  <c:v>0.60566469258772626</c:v>
                </c:pt>
                <c:pt idx="3615">
                  <c:v>0.60356452216039369</c:v>
                </c:pt>
                <c:pt idx="3616">
                  <c:v>0.60156217915001975</c:v>
                </c:pt>
                <c:pt idx="3617">
                  <c:v>0.60067664615046734</c:v>
                </c:pt>
                <c:pt idx="3618">
                  <c:v>0.60449029135698973</c:v>
                </c:pt>
                <c:pt idx="3619">
                  <c:v>0.60762305666659866</c:v>
                </c:pt>
                <c:pt idx="3620">
                  <c:v>0.60598628234729091</c:v>
                </c:pt>
                <c:pt idx="3621">
                  <c:v>0.60548212742768748</c:v>
                </c:pt>
                <c:pt idx="3622">
                  <c:v>0.60861827214490294</c:v>
                </c:pt>
                <c:pt idx="3623">
                  <c:v>0.60310489540424894</c:v>
                </c:pt>
                <c:pt idx="3624">
                  <c:v>0.59555220982447332</c:v>
                </c:pt>
                <c:pt idx="3625">
                  <c:v>0.60613473210154423</c:v>
                </c:pt>
                <c:pt idx="3626">
                  <c:v>0.6060421310080818</c:v>
                </c:pt>
                <c:pt idx="3627">
                  <c:v>0.60814201572653326</c:v>
                </c:pt>
                <c:pt idx="3628">
                  <c:v>0.60108829397751617</c:v>
                </c:pt>
                <c:pt idx="3629">
                  <c:v>0.56301609366762195</c:v>
                </c:pt>
                <c:pt idx="3630">
                  <c:v>0.55017374373767181</c:v>
                </c:pt>
                <c:pt idx="3631">
                  <c:v>0.54577556427135276</c:v>
                </c:pt>
                <c:pt idx="3632">
                  <c:v>0.5488995712402841</c:v>
                </c:pt>
                <c:pt idx="3633">
                  <c:v>0.55662473364287079</c:v>
                </c:pt>
                <c:pt idx="3634">
                  <c:v>0.55768442884069036</c:v>
                </c:pt>
                <c:pt idx="3635">
                  <c:v>0.55785124848517409</c:v>
                </c:pt>
                <c:pt idx="3636">
                  <c:v>0.56615760691536066</c:v>
                </c:pt>
                <c:pt idx="3637">
                  <c:v>0.59002855176659907</c:v>
                </c:pt>
                <c:pt idx="3638">
                  <c:v>0.58947599454807842</c:v>
                </c:pt>
                <c:pt idx="3639">
                  <c:v>0.58964756204430258</c:v>
                </c:pt>
                <c:pt idx="3640">
                  <c:v>0.58381875052609378</c:v>
                </c:pt>
                <c:pt idx="3641">
                  <c:v>0.58179225841426241</c:v>
                </c:pt>
                <c:pt idx="3642">
                  <c:v>0.58557254738447739</c:v>
                </c:pt>
                <c:pt idx="3643">
                  <c:v>0.58886370473426086</c:v>
                </c:pt>
                <c:pt idx="3644">
                  <c:v>0.60342298608761202</c:v>
                </c:pt>
                <c:pt idx="3645">
                  <c:v>0.60117301721407412</c:v>
                </c:pt>
                <c:pt idx="3646">
                  <c:v>0.59468548468496241</c:v>
                </c:pt>
                <c:pt idx="3647">
                  <c:v>0.59029901800419049</c:v>
                </c:pt>
                <c:pt idx="3648">
                  <c:v>0.59390996448931832</c:v>
                </c:pt>
                <c:pt idx="3649">
                  <c:v>0.59689675307107781</c:v>
                </c:pt>
                <c:pt idx="3650">
                  <c:v>0.58592700965551869</c:v>
                </c:pt>
                <c:pt idx="3651">
                  <c:v>0.58062425788441507</c:v>
                </c:pt>
                <c:pt idx="3652">
                  <c:v>0.57903239295980302</c:v>
                </c:pt>
                <c:pt idx="3653">
                  <c:v>0.59023947542911881</c:v>
                </c:pt>
                <c:pt idx="3654">
                  <c:v>0.58786582736050852</c:v>
                </c:pt>
                <c:pt idx="3655">
                  <c:v>0.58991491767559934</c:v>
                </c:pt>
                <c:pt idx="3656">
                  <c:v>0.59262283657692538</c:v>
                </c:pt>
                <c:pt idx="3657">
                  <c:v>0.59716950024349735</c:v>
                </c:pt>
                <c:pt idx="3658">
                  <c:v>0.59765030209242875</c:v>
                </c:pt>
                <c:pt idx="3659">
                  <c:v>0.60402712839074224</c:v>
                </c:pt>
                <c:pt idx="3660">
                  <c:v>0.60180761349000289</c:v>
                </c:pt>
                <c:pt idx="3661">
                  <c:v>0.60199615949664464</c:v>
                </c:pt>
                <c:pt idx="3662">
                  <c:v>0.59739054148147153</c:v>
                </c:pt>
                <c:pt idx="3663">
                  <c:v>0.59540129013789411</c:v>
                </c:pt>
                <c:pt idx="3664">
                  <c:v>0.5852257332057863</c:v>
                </c:pt>
                <c:pt idx="3665">
                  <c:v>0.58343512614662341</c:v>
                </c:pt>
                <c:pt idx="3666">
                  <c:v>0.58536562338165621</c:v>
                </c:pt>
                <c:pt idx="3667">
                  <c:v>0.58201415100916776</c:v>
                </c:pt>
                <c:pt idx="3668">
                  <c:v>0.56173340518713555</c:v>
                </c:pt>
                <c:pt idx="3669">
                  <c:v>0.57648626349479704</c:v>
                </c:pt>
                <c:pt idx="3670">
                  <c:v>0.59799060325939035</c:v>
                </c:pt>
                <c:pt idx="3671">
                  <c:v>0.5970090598010025</c:v>
                </c:pt>
                <c:pt idx="3672">
                  <c:v>0.59429021599386112</c:v>
                </c:pt>
                <c:pt idx="3673">
                  <c:v>0.59152085486849271</c:v>
                </c:pt>
                <c:pt idx="3674">
                  <c:v>0.58872591725578594</c:v>
                </c:pt>
                <c:pt idx="3675">
                  <c:v>0.59125956544326952</c:v>
                </c:pt>
                <c:pt idx="3676">
                  <c:v>0.60146248948224379</c:v>
                </c:pt>
                <c:pt idx="3677">
                  <c:v>0.60505366177483766</c:v>
                </c:pt>
                <c:pt idx="3678">
                  <c:v>0.60655932730981676</c:v>
                </c:pt>
                <c:pt idx="3679">
                  <c:v>0.6063990939871361</c:v>
                </c:pt>
                <c:pt idx="3680">
                  <c:v>0.60451126169987712</c:v>
                </c:pt>
                <c:pt idx="3681">
                  <c:v>0.60882187282520306</c:v>
                </c:pt>
                <c:pt idx="3682">
                  <c:v>0.60595958491378887</c:v>
                </c:pt>
                <c:pt idx="3683">
                  <c:v>0.60551683985304061</c:v>
                </c:pt>
                <c:pt idx="3684">
                  <c:v>0.60628355629679631</c:v>
                </c:pt>
                <c:pt idx="3685">
                  <c:v>0.60541513776032518</c:v>
                </c:pt>
                <c:pt idx="3686">
                  <c:v>0.59835756813067875</c:v>
                </c:pt>
                <c:pt idx="3687">
                  <c:v>0.59563752795248659</c:v>
                </c:pt>
                <c:pt idx="3688">
                  <c:v>0.60114589856203871</c:v>
                </c:pt>
                <c:pt idx="3689">
                  <c:v>0.6019194443375343</c:v>
                </c:pt>
                <c:pt idx="3690">
                  <c:v>0.6120892289325377</c:v>
                </c:pt>
                <c:pt idx="3691">
                  <c:v>0.61313696477251967</c:v>
                </c:pt>
                <c:pt idx="3692">
                  <c:v>0.60329116888495382</c:v>
                </c:pt>
                <c:pt idx="3693">
                  <c:v>0.58204302570759758</c:v>
                </c:pt>
                <c:pt idx="3694">
                  <c:v>0.57665042409118072</c:v>
                </c:pt>
                <c:pt idx="3695">
                  <c:v>0.58429754095227382</c:v>
                </c:pt>
                <c:pt idx="3696">
                  <c:v>0.5836876121536595</c:v>
                </c:pt>
                <c:pt idx="3697">
                  <c:v>0.5840167565326575</c:v>
                </c:pt>
                <c:pt idx="3698">
                  <c:v>0.57995030810983217</c:v>
                </c:pt>
                <c:pt idx="3699">
                  <c:v>0.57879461201199245</c:v>
                </c:pt>
                <c:pt idx="3700">
                  <c:v>0.57701297911178528</c:v>
                </c:pt>
                <c:pt idx="3701">
                  <c:v>0.58384965735618355</c:v>
                </c:pt>
                <c:pt idx="3702">
                  <c:v>0.58589977389177306</c:v>
                </c:pt>
                <c:pt idx="3703">
                  <c:v>0.58704175974509853</c:v>
                </c:pt>
                <c:pt idx="3704">
                  <c:v>0.58918376848812548</c:v>
                </c:pt>
                <c:pt idx="3705">
                  <c:v>0.58331978562724385</c:v>
                </c:pt>
                <c:pt idx="3706">
                  <c:v>0.5870095330632904</c:v>
                </c:pt>
                <c:pt idx="3707">
                  <c:v>0.57585317615804432</c:v>
                </c:pt>
                <c:pt idx="3708">
                  <c:v>0.58118286447968814</c:v>
                </c:pt>
                <c:pt idx="3709">
                  <c:v>0.59255801678290576</c:v>
                </c:pt>
                <c:pt idx="3710">
                  <c:v>0.58151830210339595</c:v>
                </c:pt>
                <c:pt idx="3711">
                  <c:v>0.58944729643968341</c:v>
                </c:pt>
                <c:pt idx="3712">
                  <c:v>0.59333937740976261</c:v>
                </c:pt>
                <c:pt idx="3713">
                  <c:v>0.59888978634437273</c:v>
                </c:pt>
                <c:pt idx="3714">
                  <c:v>0.59791185611030695</c:v>
                </c:pt>
                <c:pt idx="3715">
                  <c:v>0.6017213127290546</c:v>
                </c:pt>
                <c:pt idx="3716">
                  <c:v>0.59299922932181837</c:v>
                </c:pt>
                <c:pt idx="3717">
                  <c:v>0.59493505520283119</c:v>
                </c:pt>
                <c:pt idx="3718">
                  <c:v>0.58090867608662389</c:v>
                </c:pt>
                <c:pt idx="3719">
                  <c:v>0.58239212843154475</c:v>
                </c:pt>
                <c:pt idx="3720">
                  <c:v>0.5805354500737292</c:v>
                </c:pt>
                <c:pt idx="3721">
                  <c:v>0.58047510531396551</c:v>
                </c:pt>
                <c:pt idx="3722">
                  <c:v>0.57744624611799922</c:v>
                </c:pt>
                <c:pt idx="3723">
                  <c:v>0.58472254542968893</c:v>
                </c:pt>
                <c:pt idx="3724">
                  <c:v>0.59109128609998463</c:v>
                </c:pt>
                <c:pt idx="3725">
                  <c:v>0.59707699932530334</c:v>
                </c:pt>
                <c:pt idx="3726">
                  <c:v>0.57988326780859067</c:v>
                </c:pt>
                <c:pt idx="3727">
                  <c:v>0.56318150111781184</c:v>
                </c:pt>
                <c:pt idx="3728">
                  <c:v>0.54192393502939507</c:v>
                </c:pt>
                <c:pt idx="3729">
                  <c:v>0.52254498845956476</c:v>
                </c:pt>
                <c:pt idx="3730">
                  <c:v>0.52474985054482848</c:v>
                </c:pt>
                <c:pt idx="3731">
                  <c:v>0.49597695725905239</c:v>
                </c:pt>
                <c:pt idx="3732">
                  <c:v>0.49868333917646596</c:v>
                </c:pt>
                <c:pt idx="3733">
                  <c:v>0.5022730191670618</c:v>
                </c:pt>
                <c:pt idx="3734">
                  <c:v>0.51401180643459465</c:v>
                </c:pt>
                <c:pt idx="3735">
                  <c:v>0.5560114779160269</c:v>
                </c:pt>
                <c:pt idx="3736">
                  <c:v>0.5747881742476304</c:v>
                </c:pt>
                <c:pt idx="3737">
                  <c:v>0.54855606742395746</c:v>
                </c:pt>
                <c:pt idx="3738">
                  <c:v>0.54639124878990852</c:v>
                </c:pt>
                <c:pt idx="3739">
                  <c:v>0.54296756683049563</c:v>
                </c:pt>
                <c:pt idx="3740">
                  <c:v>0.56065663208755834</c:v>
                </c:pt>
                <c:pt idx="3741">
                  <c:v>0.54735252205132623</c:v>
                </c:pt>
                <c:pt idx="3742">
                  <c:v>0.54452169151682961</c:v>
                </c:pt>
                <c:pt idx="3743">
                  <c:v>0.56528772044059528</c:v>
                </c:pt>
                <c:pt idx="3744">
                  <c:v>0.4804110540204678</c:v>
                </c:pt>
                <c:pt idx="3745">
                  <c:v>0.49556617607840764</c:v>
                </c:pt>
                <c:pt idx="3746">
                  <c:v>0.52128882336602966</c:v>
                </c:pt>
                <c:pt idx="3747">
                  <c:v>0.51059052650219849</c:v>
                </c:pt>
                <c:pt idx="3748">
                  <c:v>0.5071998723715454</c:v>
                </c:pt>
                <c:pt idx="3749">
                  <c:v>0.50369339980612926</c:v>
                </c:pt>
                <c:pt idx="3750">
                  <c:v>0.47996765434902944</c:v>
                </c:pt>
                <c:pt idx="3751">
                  <c:v>0.50431157551375139</c:v>
                </c:pt>
                <c:pt idx="3752">
                  <c:v>0.48345353707438543</c:v>
                </c:pt>
                <c:pt idx="3753">
                  <c:v>0.46975705308647003</c:v>
                </c:pt>
                <c:pt idx="3754">
                  <c:v>0.45391781959295674</c:v>
                </c:pt>
                <c:pt idx="3755">
                  <c:v>0.4340192870170817</c:v>
                </c:pt>
                <c:pt idx="3756">
                  <c:v>0.42830097188876187</c:v>
                </c:pt>
                <c:pt idx="3757">
                  <c:v>0.4223261925160775</c:v>
                </c:pt>
                <c:pt idx="3758">
                  <c:v>0.41768491797859103</c:v>
                </c:pt>
                <c:pt idx="3759">
                  <c:v>0.42071847514238297</c:v>
                </c:pt>
                <c:pt idx="3760">
                  <c:v>0.42358843000873353</c:v>
                </c:pt>
                <c:pt idx="3761">
                  <c:v>0.41804210504933487</c:v>
                </c:pt>
                <c:pt idx="3762">
                  <c:v>0.40040590036864454</c:v>
                </c:pt>
                <c:pt idx="3763">
                  <c:v>0.4299448182878573</c:v>
                </c:pt>
                <c:pt idx="3764">
                  <c:v>0.43900782410026179</c:v>
                </c:pt>
                <c:pt idx="3765">
                  <c:v>0.43721145589272731</c:v>
                </c:pt>
                <c:pt idx="3766">
                  <c:v>0.42586738223160153</c:v>
                </c:pt>
                <c:pt idx="3767">
                  <c:v>0.41386027217427435</c:v>
                </c:pt>
                <c:pt idx="3768">
                  <c:v>0.44675848025362441</c:v>
                </c:pt>
                <c:pt idx="3769">
                  <c:v>0.43660778084795265</c:v>
                </c:pt>
                <c:pt idx="3770">
                  <c:v>0.43629881772259926</c:v>
                </c:pt>
                <c:pt idx="3771">
                  <c:v>0.47643048759125306</c:v>
                </c:pt>
                <c:pt idx="3772">
                  <c:v>0.55266943013096559</c:v>
                </c:pt>
                <c:pt idx="3773">
                  <c:v>0.54066220579431701</c:v>
                </c:pt>
                <c:pt idx="3774">
                  <c:v>0.52014549493077011</c:v>
                </c:pt>
                <c:pt idx="3775">
                  <c:v>0.57131377335917199</c:v>
                </c:pt>
                <c:pt idx="3776">
                  <c:v>0.55497110477656253</c:v>
                </c:pt>
                <c:pt idx="3777">
                  <c:v>0.54970048606751143</c:v>
                </c:pt>
                <c:pt idx="3778">
                  <c:v>0.55524561909842696</c:v>
                </c:pt>
                <c:pt idx="3779">
                  <c:v>0.56369142277778539</c:v>
                </c:pt>
                <c:pt idx="3780">
                  <c:v>0.56637698511213386</c:v>
                </c:pt>
                <c:pt idx="3781">
                  <c:v>0.57427557970715171</c:v>
                </c:pt>
                <c:pt idx="3782">
                  <c:v>0.57929011244773565</c:v>
                </c:pt>
                <c:pt idx="3783">
                  <c:v>0.58921797554376698</c:v>
                </c:pt>
                <c:pt idx="3784">
                  <c:v>0.57600855289929953</c:v>
                </c:pt>
                <c:pt idx="3785">
                  <c:v>0.58263926990625126</c:v>
                </c:pt>
                <c:pt idx="3786">
                  <c:v>0.58560239393510127</c:v>
                </c:pt>
                <c:pt idx="3787">
                  <c:v>0.58737350178430325</c:v>
                </c:pt>
                <c:pt idx="3788">
                  <c:v>0.59050001236025074</c:v>
                </c:pt>
                <c:pt idx="3789">
                  <c:v>0.59135552772818978</c:v>
                </c:pt>
                <c:pt idx="3790">
                  <c:v>0.59172744074500083</c:v>
                </c:pt>
                <c:pt idx="3791">
                  <c:v>0.5920981023400641</c:v>
                </c:pt>
                <c:pt idx="3792">
                  <c:v>0.59119565253489048</c:v>
                </c:pt>
                <c:pt idx="3793">
                  <c:v>0.59112639849159443</c:v>
                </c:pt>
                <c:pt idx="3794">
                  <c:v>0.59196730014543852</c:v>
                </c:pt>
                <c:pt idx="3795">
                  <c:v>0.59249619466072811</c:v>
                </c:pt>
                <c:pt idx="3796">
                  <c:v>0.59229066094721528</c:v>
                </c:pt>
                <c:pt idx="3797">
                  <c:v>0.5920501652226986</c:v>
                </c:pt>
                <c:pt idx="3798">
                  <c:v>0.59180894931025108</c:v>
                </c:pt>
                <c:pt idx="3799">
                  <c:v>0.57402634629760196</c:v>
                </c:pt>
                <c:pt idx="3800">
                  <c:v>0.56923183011316958</c:v>
                </c:pt>
                <c:pt idx="3801">
                  <c:v>0.58236769889900952</c:v>
                </c:pt>
                <c:pt idx="3802">
                  <c:v>0.58546596653272465</c:v>
                </c:pt>
                <c:pt idx="3803">
                  <c:v>0.58751306910898615</c:v>
                </c:pt>
                <c:pt idx="3804">
                  <c:v>0.5854813281530612</c:v>
                </c:pt>
                <c:pt idx="3805">
                  <c:v>0.59077087157626096</c:v>
                </c:pt>
                <c:pt idx="3806">
                  <c:v>0.5978832516416942</c:v>
                </c:pt>
                <c:pt idx="3807">
                  <c:v>0.60259368270658586</c:v>
                </c:pt>
                <c:pt idx="3808">
                  <c:v>0.6068040849277816</c:v>
                </c:pt>
                <c:pt idx="3809">
                  <c:v>0.60983875938855781</c:v>
                </c:pt>
                <c:pt idx="3810">
                  <c:v>0.61024619988922113</c:v>
                </c:pt>
                <c:pt idx="3811">
                  <c:v>0.60605809440645297</c:v>
                </c:pt>
                <c:pt idx="3812">
                  <c:v>0.61676200828677896</c:v>
                </c:pt>
                <c:pt idx="3813">
                  <c:v>0.63270636970389083</c:v>
                </c:pt>
                <c:pt idx="3814">
                  <c:v>0.62840152405791483</c:v>
                </c:pt>
                <c:pt idx="3815">
                  <c:v>0.62735142600374749</c:v>
                </c:pt>
                <c:pt idx="3816">
                  <c:v>0.62178296821733814</c:v>
                </c:pt>
                <c:pt idx="3817">
                  <c:v>0.61464352065594263</c:v>
                </c:pt>
                <c:pt idx="3818">
                  <c:v>0.61263915705405358</c:v>
                </c:pt>
                <c:pt idx="3819">
                  <c:v>0.60976718558283738</c:v>
                </c:pt>
                <c:pt idx="3820">
                  <c:v>0.61467952662826675</c:v>
                </c:pt>
                <c:pt idx="3821">
                  <c:v>0.61603102456478076</c:v>
                </c:pt>
                <c:pt idx="3822">
                  <c:v>0.61406670472351665</c:v>
                </c:pt>
                <c:pt idx="3823">
                  <c:v>0.61657156242957034</c:v>
                </c:pt>
                <c:pt idx="3824">
                  <c:v>0.60034630119722632</c:v>
                </c:pt>
                <c:pt idx="3825">
                  <c:v>0.59031713408112585</c:v>
                </c:pt>
                <c:pt idx="3826">
                  <c:v>0.59067849547210161</c:v>
                </c:pt>
                <c:pt idx="3827">
                  <c:v>0.59399394179316256</c:v>
                </c:pt>
                <c:pt idx="3828">
                  <c:v>0.59326108437103042</c:v>
                </c:pt>
                <c:pt idx="3829">
                  <c:v>0.59162088039234628</c:v>
                </c:pt>
                <c:pt idx="3830">
                  <c:v>0.59109789404060453</c:v>
                </c:pt>
                <c:pt idx="3831">
                  <c:v>0.59099887037167687</c:v>
                </c:pt>
                <c:pt idx="3832">
                  <c:v>0.59358027103918132</c:v>
                </c:pt>
                <c:pt idx="3833">
                  <c:v>0.59861974398043227</c:v>
                </c:pt>
                <c:pt idx="3834">
                  <c:v>0.60755553134855578</c:v>
                </c:pt>
                <c:pt idx="3835">
                  <c:v>0.61152704060795882</c:v>
                </c:pt>
                <c:pt idx="3836">
                  <c:v>0.61827980441639663</c:v>
                </c:pt>
                <c:pt idx="3837">
                  <c:v>0.61427752885702669</c:v>
                </c:pt>
                <c:pt idx="3838">
                  <c:v>0.61513031646361893</c:v>
                </c:pt>
                <c:pt idx="3839">
                  <c:v>0.61649948228805407</c:v>
                </c:pt>
                <c:pt idx="3840">
                  <c:v>0.60527510282647401</c:v>
                </c:pt>
                <c:pt idx="3841">
                  <c:v>0.60395875783505781</c:v>
                </c:pt>
                <c:pt idx="3842">
                  <c:v>0.60943154096926189</c:v>
                </c:pt>
                <c:pt idx="3843">
                  <c:v>0.60356596272047958</c:v>
                </c:pt>
                <c:pt idx="3844">
                  <c:v>0.60704376748684008</c:v>
                </c:pt>
                <c:pt idx="3845">
                  <c:v>0.61903589838932782</c:v>
                </c:pt>
                <c:pt idx="3846">
                  <c:v>0.6136090118264913</c:v>
                </c:pt>
                <c:pt idx="3847">
                  <c:v>0.60972031099229307</c:v>
                </c:pt>
                <c:pt idx="3848">
                  <c:v>0.61023442117327409</c:v>
                </c:pt>
                <c:pt idx="3849">
                  <c:v>0.61189354404828811</c:v>
                </c:pt>
                <c:pt idx="3850">
                  <c:v>0.61490074219283364</c:v>
                </c:pt>
                <c:pt idx="3851">
                  <c:v>0.61324658610009752</c:v>
                </c:pt>
                <c:pt idx="3852">
                  <c:v>0.61163707609156215</c:v>
                </c:pt>
                <c:pt idx="3853">
                  <c:v>0.61420286588099893</c:v>
                </c:pt>
                <c:pt idx="3854">
                  <c:v>0.61251972456657355</c:v>
                </c:pt>
                <c:pt idx="3855">
                  <c:v>0.61866785516781198</c:v>
                </c:pt>
                <c:pt idx="3856">
                  <c:v>0.62728324061773799</c:v>
                </c:pt>
                <c:pt idx="3857">
                  <c:v>0.60795565903450122</c:v>
                </c:pt>
                <c:pt idx="3858">
                  <c:v>0.60737459903554691</c:v>
                </c:pt>
                <c:pt idx="3859">
                  <c:v>0.60445416094422999</c:v>
                </c:pt>
                <c:pt idx="3860">
                  <c:v>0.60361595092264586</c:v>
                </c:pt>
                <c:pt idx="3861">
                  <c:v>0.60224933989322627</c:v>
                </c:pt>
                <c:pt idx="3862">
                  <c:v>0.60023483249900678</c:v>
                </c:pt>
                <c:pt idx="3863">
                  <c:v>0.60169881266925296</c:v>
                </c:pt>
                <c:pt idx="3864">
                  <c:v>0.61854906806302967</c:v>
                </c:pt>
                <c:pt idx="3865">
                  <c:v>0.60575194408505229</c:v>
                </c:pt>
                <c:pt idx="3866">
                  <c:v>0.60314543097887297</c:v>
                </c:pt>
                <c:pt idx="3867">
                  <c:v>0.60133628656433524</c:v>
                </c:pt>
                <c:pt idx="3868">
                  <c:v>0.60271013041545418</c:v>
                </c:pt>
                <c:pt idx="3869">
                  <c:v>0.60581410369034838</c:v>
                </c:pt>
                <c:pt idx="3870">
                  <c:v>0.60521912884159046</c:v>
                </c:pt>
                <c:pt idx="3871">
                  <c:v>0.60596071704613597</c:v>
                </c:pt>
                <c:pt idx="3872">
                  <c:v>0.61066453061031212</c:v>
                </c:pt>
                <c:pt idx="3873">
                  <c:v>0.60971311919262994</c:v>
                </c:pt>
                <c:pt idx="3874">
                  <c:v>0.61195495648756915</c:v>
                </c:pt>
                <c:pt idx="3875">
                  <c:v>0.61119127312704291</c:v>
                </c:pt>
                <c:pt idx="3876">
                  <c:v>0.6105397888950671</c:v>
                </c:pt>
                <c:pt idx="3877">
                  <c:v>0.61086063223822118</c:v>
                </c:pt>
                <c:pt idx="3878">
                  <c:v>0.60685970605927608</c:v>
                </c:pt>
                <c:pt idx="3879">
                  <c:v>0.61125675607695729</c:v>
                </c:pt>
                <c:pt idx="3880">
                  <c:v>0.60852724034657613</c:v>
                </c:pt>
                <c:pt idx="3881">
                  <c:v>0.60807482195688445</c:v>
                </c:pt>
                <c:pt idx="3882">
                  <c:v>0.60880896333679324</c:v>
                </c:pt>
                <c:pt idx="3883">
                  <c:v>0.60678345818758639</c:v>
                </c:pt>
                <c:pt idx="3884">
                  <c:v>0.60753552208844697</c:v>
                </c:pt>
                <c:pt idx="3885">
                  <c:v>0.616704710808338</c:v>
                </c:pt>
                <c:pt idx="3886">
                  <c:v>0.60638164778712433</c:v>
                </c:pt>
                <c:pt idx="3887">
                  <c:v>0.58345979809893711</c:v>
                </c:pt>
                <c:pt idx="3888">
                  <c:v>0.57516015771433193</c:v>
                </c:pt>
                <c:pt idx="3889">
                  <c:v>0.57203593843973721</c:v>
                </c:pt>
                <c:pt idx="3890">
                  <c:v>0.57298985423912818</c:v>
                </c:pt>
                <c:pt idx="3891">
                  <c:v>0.57393796190081825</c:v>
                </c:pt>
                <c:pt idx="3892">
                  <c:v>0.57488087666076915</c:v>
                </c:pt>
                <c:pt idx="3893">
                  <c:v>0.57581762096255418</c:v>
                </c:pt>
                <c:pt idx="3894">
                  <c:v>0.57674863548409872</c:v>
                </c:pt>
                <c:pt idx="3895">
                  <c:v>0.57767446240384512</c:v>
                </c:pt>
                <c:pt idx="3896">
                  <c:v>0.59396150604826015</c:v>
                </c:pt>
                <c:pt idx="3897">
                  <c:v>0.60111258204689466</c:v>
                </c:pt>
                <c:pt idx="3898">
                  <c:v>0.6021188178639939</c:v>
                </c:pt>
                <c:pt idx="3899">
                  <c:v>0.60318878149767596</c:v>
                </c:pt>
                <c:pt idx="3900">
                  <c:v>0.60348795380948583</c:v>
                </c:pt>
                <c:pt idx="3901">
                  <c:v>0.60281473037839961</c:v>
                </c:pt>
                <c:pt idx="3902">
                  <c:v>0.60002418555945536</c:v>
                </c:pt>
                <c:pt idx="3903">
                  <c:v>0.60189139070719921</c:v>
                </c:pt>
                <c:pt idx="3904">
                  <c:v>0.6023855042446814</c:v>
                </c:pt>
                <c:pt idx="3905">
                  <c:v>0.60175541291373913</c:v>
                </c:pt>
                <c:pt idx="3906">
                  <c:v>0.60119755320676871</c:v>
                </c:pt>
                <c:pt idx="3907">
                  <c:v>0.60299893545228078</c:v>
                </c:pt>
                <c:pt idx="3908">
                  <c:v>0.60287207962712741</c:v>
                </c:pt>
                <c:pt idx="3909">
                  <c:v>0.60447881933231995</c:v>
                </c:pt>
                <c:pt idx="3910">
                  <c:v>0.60161940596740127</c:v>
                </c:pt>
                <c:pt idx="3911">
                  <c:v>0.60524807485402132</c:v>
                </c:pt>
                <c:pt idx="3912">
                  <c:v>0.60723487324738867</c:v>
                </c:pt>
                <c:pt idx="3913">
                  <c:v>0.6062085903085348</c:v>
                </c:pt>
                <c:pt idx="3914">
                  <c:v>0.60461866319914492</c:v>
                </c:pt>
                <c:pt idx="3915">
                  <c:v>0.60410610228616679</c:v>
                </c:pt>
                <c:pt idx="3916">
                  <c:v>0.60439003954059745</c:v>
                </c:pt>
                <c:pt idx="3917">
                  <c:v>0.6046739375777973</c:v>
                </c:pt>
                <c:pt idx="3918">
                  <c:v>0.6063793519798143</c:v>
                </c:pt>
                <c:pt idx="3919">
                  <c:v>0.61047799886692844</c:v>
                </c:pt>
                <c:pt idx="3920">
                  <c:v>0.61060459507492149</c:v>
                </c:pt>
                <c:pt idx="3921">
                  <c:v>0.60608474999509721</c:v>
                </c:pt>
                <c:pt idx="3922">
                  <c:v>0.60592913383297964</c:v>
                </c:pt>
                <c:pt idx="3923">
                  <c:v>0.60842489901735686</c:v>
                </c:pt>
                <c:pt idx="3924">
                  <c:v>0.61073876030509022</c:v>
                </c:pt>
                <c:pt idx="3925">
                  <c:v>0.60901264709751257</c:v>
                </c:pt>
                <c:pt idx="3926">
                  <c:v>0.60883602075514043</c:v>
                </c:pt>
                <c:pt idx="3927">
                  <c:v>0.60961940026062555</c:v>
                </c:pt>
                <c:pt idx="3928">
                  <c:v>0.60981042519421758</c:v>
                </c:pt>
                <c:pt idx="3929">
                  <c:v>0.61107131551330074</c:v>
                </c:pt>
                <c:pt idx="3930">
                  <c:v>0.61264038214213745</c:v>
                </c:pt>
                <c:pt idx="3931">
                  <c:v>0.61313148995722699</c:v>
                </c:pt>
                <c:pt idx="3932">
                  <c:v>0.61311454019662937</c:v>
                </c:pt>
                <c:pt idx="3933">
                  <c:v>0.61638567065226824</c:v>
                </c:pt>
                <c:pt idx="3934">
                  <c:v>0.60861057097385451</c:v>
                </c:pt>
                <c:pt idx="3935">
                  <c:v>0.6080197540227873</c:v>
                </c:pt>
                <c:pt idx="3936">
                  <c:v>0.61030337515567656</c:v>
                </c:pt>
                <c:pt idx="3937">
                  <c:v>0.61315654128341091</c:v>
                </c:pt>
                <c:pt idx="3938">
                  <c:v>0.61338418061971622</c:v>
                </c:pt>
                <c:pt idx="3939">
                  <c:v>0.61126672093799217</c:v>
                </c:pt>
                <c:pt idx="3940">
                  <c:v>0.60880879710787394</c:v>
                </c:pt>
                <c:pt idx="3941">
                  <c:v>0.6129541309372869</c:v>
                </c:pt>
                <c:pt idx="3942">
                  <c:v>0.61069025450848213</c:v>
                </c:pt>
                <c:pt idx="3943">
                  <c:v>0.60724942959259265</c:v>
                </c:pt>
                <c:pt idx="3944">
                  <c:v>0.6110904946674709</c:v>
                </c:pt>
                <c:pt idx="3945">
                  <c:v>0.61061839146870778</c:v>
                </c:pt>
                <c:pt idx="3946">
                  <c:v>0.60985949172569254</c:v>
                </c:pt>
                <c:pt idx="3947">
                  <c:v>0.56678338222147406</c:v>
                </c:pt>
                <c:pt idx="3948">
                  <c:v>-7.1559062877698087</c:v>
                </c:pt>
                <c:pt idx="3949">
                  <c:v>-3.3444647089531974</c:v>
                </c:pt>
                <c:pt idx="3950">
                  <c:v>-3.0519477839013867</c:v>
                </c:pt>
                <c:pt idx="3951">
                  <c:v>-2.8594238153030176</c:v>
                </c:pt>
                <c:pt idx="3952">
                  <c:v>-2.6862543398789973</c:v>
                </c:pt>
                <c:pt idx="3953">
                  <c:v>-2.5300262708492762</c:v>
                </c:pt>
                <c:pt idx="3954">
                  <c:v>-2.3871730709331382</c:v>
                </c:pt>
                <c:pt idx="3955">
                  <c:v>-2.2538370788983486</c:v>
                </c:pt>
                <c:pt idx="3956">
                  <c:v>-2.144731350268382</c:v>
                </c:pt>
                <c:pt idx="3957">
                  <c:v>-2.6398735909997115</c:v>
                </c:pt>
                <c:pt idx="3958">
                  <c:v>-7.9702881072617071</c:v>
                </c:pt>
                <c:pt idx="3959">
                  <c:v>-3.6961152511432576</c:v>
                </c:pt>
                <c:pt idx="3960">
                  <c:v>-3.064970166066018</c:v>
                </c:pt>
                <c:pt idx="3961">
                  <c:v>-2.8189204739494538</c:v>
                </c:pt>
                <c:pt idx="3962">
                  <c:v>-2.5990695258130212</c:v>
                </c:pt>
                <c:pt idx="3963">
                  <c:v>-2.5365965687706127</c:v>
                </c:pt>
                <c:pt idx="3964">
                  <c:v>0.51301106393608931</c:v>
                </c:pt>
                <c:pt idx="3965">
                  <c:v>0.60271979978635726</c:v>
                </c:pt>
                <c:pt idx="3966">
                  <c:v>0.58930237959442444</c:v>
                </c:pt>
                <c:pt idx="3967">
                  <c:v>0.59201180369847628</c:v>
                </c:pt>
                <c:pt idx="3968">
                  <c:v>0.58320130012372429</c:v>
                </c:pt>
                <c:pt idx="3969">
                  <c:v>0.57319219766193497</c:v>
                </c:pt>
                <c:pt idx="3970">
                  <c:v>0.57250012240225479</c:v>
                </c:pt>
                <c:pt idx="3971">
                  <c:v>0.58835219131123195</c:v>
                </c:pt>
                <c:pt idx="3972">
                  <c:v>0.57696203176930694</c:v>
                </c:pt>
                <c:pt idx="3973">
                  <c:v>0.56757940586428768</c:v>
                </c:pt>
                <c:pt idx="3974">
                  <c:v>0.57684732650281989</c:v>
                </c:pt>
                <c:pt idx="3975">
                  <c:v>0.5655956866786328</c:v>
                </c:pt>
                <c:pt idx="3976">
                  <c:v>0.58729224516528911</c:v>
                </c:pt>
                <c:pt idx="3977">
                  <c:v>0.57838531960515194</c:v>
                </c:pt>
                <c:pt idx="3978">
                  <c:v>0.57122810789570144</c:v>
                </c:pt>
                <c:pt idx="3979">
                  <c:v>0.57235832185495861</c:v>
                </c:pt>
                <c:pt idx="3980">
                  <c:v>0.56362693704421973</c:v>
                </c:pt>
                <c:pt idx="3981">
                  <c:v>0.56214757236804791</c:v>
                </c:pt>
                <c:pt idx="3982">
                  <c:v>0.59101011929113711</c:v>
                </c:pt>
                <c:pt idx="3983">
                  <c:v>0.60407379866492694</c:v>
                </c:pt>
                <c:pt idx="3984">
                  <c:v>0.58365831329525153</c:v>
                </c:pt>
                <c:pt idx="3985">
                  <c:v>0.58220744999103979</c:v>
                </c:pt>
                <c:pt idx="3986">
                  <c:v>0.60295662856387489</c:v>
                </c:pt>
                <c:pt idx="3987">
                  <c:v>0.60145476422223221</c:v>
                </c:pt>
                <c:pt idx="3988">
                  <c:v>0.60368618912068028</c:v>
                </c:pt>
                <c:pt idx="3989">
                  <c:v>0.60363159308227288</c:v>
                </c:pt>
                <c:pt idx="3990">
                  <c:v>0.60546233146445294</c:v>
                </c:pt>
                <c:pt idx="3991">
                  <c:v>0.61184373085257238</c:v>
                </c:pt>
                <c:pt idx="3992">
                  <c:v>0.62512454407641949</c:v>
                </c:pt>
                <c:pt idx="3993">
                  <c:v>0.61327176434532549</c:v>
                </c:pt>
                <c:pt idx="3994">
                  <c:v>0.60507755015955156</c:v>
                </c:pt>
                <c:pt idx="3995">
                  <c:v>0.59995397697379138</c:v>
                </c:pt>
                <c:pt idx="3996">
                  <c:v>0.59954639182872849</c:v>
                </c:pt>
                <c:pt idx="3997">
                  <c:v>0.59589798033973451</c:v>
                </c:pt>
                <c:pt idx="3998">
                  <c:v>0.58525046121968494</c:v>
                </c:pt>
                <c:pt idx="3999">
                  <c:v>0.58280735219918722</c:v>
                </c:pt>
                <c:pt idx="4000">
                  <c:v>0.58379762047095463</c:v>
                </c:pt>
                <c:pt idx="4001">
                  <c:v>0.58689077146590074</c:v>
                </c:pt>
                <c:pt idx="4002">
                  <c:v>0.57831344783816274</c:v>
                </c:pt>
                <c:pt idx="4003">
                  <c:v>0.57771335579476069</c:v>
                </c:pt>
                <c:pt idx="4004">
                  <c:v>0.57884100277013817</c:v>
                </c:pt>
                <c:pt idx="4005">
                  <c:v>0.58281009510350423</c:v>
                </c:pt>
                <c:pt idx="4006">
                  <c:v>0.58381481587447481</c:v>
                </c:pt>
                <c:pt idx="4007">
                  <c:v>0.58062433644335509</c:v>
                </c:pt>
                <c:pt idx="4008">
                  <c:v>0.57615477047073693</c:v>
                </c:pt>
                <c:pt idx="4009">
                  <c:v>0.58033204748289779</c:v>
                </c:pt>
                <c:pt idx="4010">
                  <c:v>0.58010189425018832</c:v>
                </c:pt>
                <c:pt idx="4011">
                  <c:v>0.57940954333367212</c:v>
                </c:pt>
                <c:pt idx="4012">
                  <c:v>0.57293873591036781</c:v>
                </c:pt>
                <c:pt idx="4013">
                  <c:v>0.57241250115278042</c:v>
                </c:pt>
                <c:pt idx="4014">
                  <c:v>0.52724843291674584</c:v>
                </c:pt>
                <c:pt idx="4015">
                  <c:v>0.51675377258727961</c:v>
                </c:pt>
                <c:pt idx="4016">
                  <c:v>0.16312150098417369</c:v>
                </c:pt>
                <c:pt idx="4017">
                  <c:v>-5.5387707287311594</c:v>
                </c:pt>
                <c:pt idx="4018">
                  <c:v>-3.6153476158421007</c:v>
                </c:pt>
                <c:pt idx="4019">
                  <c:v>-3.5710196660108475</c:v>
                </c:pt>
                <c:pt idx="4020">
                  <c:v>-3.5267358449617285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2.2474074544605949</c:v>
                </c:pt>
                <c:pt idx="4026">
                  <c:v>-2.3819247430481352</c:v>
                </c:pt>
                <c:pt idx="4027">
                  <c:v>-2.7639359047928944</c:v>
                </c:pt>
                <c:pt idx="4028">
                  <c:v>-2.6928583904589667</c:v>
                </c:pt>
                <c:pt idx="4029">
                  <c:v>-2.5791129749928219</c:v>
                </c:pt>
                <c:pt idx="4030">
                  <c:v>-2.4719900999874991</c:v>
                </c:pt>
                <c:pt idx="4031">
                  <c:v>-2.3739545158039483</c:v>
                </c:pt>
                <c:pt idx="4032">
                  <c:v>-1.1540774203767246</c:v>
                </c:pt>
                <c:pt idx="4033">
                  <c:v>0.50338121464961372</c:v>
                </c:pt>
                <c:pt idx="4034">
                  <c:v>0.57349925915929656</c:v>
                </c:pt>
                <c:pt idx="4035">
                  <c:v>0.58379977555429974</c:v>
                </c:pt>
                <c:pt idx="4036">
                  <c:v>0.5780583487471983</c:v>
                </c:pt>
                <c:pt idx="4037">
                  <c:v>0.59283348397765989</c:v>
                </c:pt>
                <c:pt idx="4038">
                  <c:v>0.61860748632986795</c:v>
                </c:pt>
                <c:pt idx="4039">
                  <c:v>0.61369214729355026</c:v>
                </c:pt>
                <c:pt idx="4040">
                  <c:v>0.599692408981787</c:v>
                </c:pt>
                <c:pt idx="4041">
                  <c:v>0.59770315438067567</c:v>
                </c:pt>
                <c:pt idx="4042">
                  <c:v>0.55966295144806788</c:v>
                </c:pt>
                <c:pt idx="4043">
                  <c:v>0.57041289126407735</c:v>
                </c:pt>
                <c:pt idx="4044">
                  <c:v>0.59098472127652024</c:v>
                </c:pt>
                <c:pt idx="4045">
                  <c:v>0.59230320350146759</c:v>
                </c:pt>
                <c:pt idx="4046">
                  <c:v>0.59130725524511318</c:v>
                </c:pt>
                <c:pt idx="4047">
                  <c:v>0.59965509892346647</c:v>
                </c:pt>
                <c:pt idx="4048">
                  <c:v>0.60077124400345272</c:v>
                </c:pt>
                <c:pt idx="4049">
                  <c:v>0.60064344527877045</c:v>
                </c:pt>
                <c:pt idx="4050">
                  <c:v>0.59569414510186158</c:v>
                </c:pt>
                <c:pt idx="4051">
                  <c:v>0.59739668067126062</c:v>
                </c:pt>
                <c:pt idx="4052">
                  <c:v>0.60583701572584792</c:v>
                </c:pt>
                <c:pt idx="4053">
                  <c:v>0.59528215012959051</c:v>
                </c:pt>
                <c:pt idx="4054">
                  <c:v>0.57715324847721672</c:v>
                </c:pt>
                <c:pt idx="4055">
                  <c:v>0.57240473752570709</c:v>
                </c:pt>
                <c:pt idx="4056">
                  <c:v>0.56045527176826793</c:v>
                </c:pt>
                <c:pt idx="4057">
                  <c:v>0.56438130014793131</c:v>
                </c:pt>
                <c:pt idx="4058">
                  <c:v>0.56389710322983366</c:v>
                </c:pt>
                <c:pt idx="4059">
                  <c:v>0.57827405115332775</c:v>
                </c:pt>
                <c:pt idx="4060">
                  <c:v>0.58314028895971104</c:v>
                </c:pt>
                <c:pt idx="4061">
                  <c:v>0.58891091911006754</c:v>
                </c:pt>
                <c:pt idx="4062">
                  <c:v>0.5927863778183412</c:v>
                </c:pt>
                <c:pt idx="4063">
                  <c:v>0.59299896976504407</c:v>
                </c:pt>
                <c:pt idx="4064">
                  <c:v>0.59495360343226367</c:v>
                </c:pt>
                <c:pt idx="4065">
                  <c:v>0.59724040752027741</c:v>
                </c:pt>
                <c:pt idx="4066">
                  <c:v>0.60533856739168435</c:v>
                </c:pt>
                <c:pt idx="4067">
                  <c:v>0.60149523249372172</c:v>
                </c:pt>
                <c:pt idx="4068">
                  <c:v>0.60059852041797424</c:v>
                </c:pt>
                <c:pt idx="4069">
                  <c:v>0.60313531039054447</c:v>
                </c:pt>
                <c:pt idx="4070">
                  <c:v>0.60261486440294665</c:v>
                </c:pt>
                <c:pt idx="4071">
                  <c:v>0.5991390222127051</c:v>
                </c:pt>
                <c:pt idx="4072">
                  <c:v>0.60292929348992086</c:v>
                </c:pt>
                <c:pt idx="4073">
                  <c:v>0.59038357272672204</c:v>
                </c:pt>
                <c:pt idx="4074">
                  <c:v>0.59206550779668654</c:v>
                </c:pt>
                <c:pt idx="4075">
                  <c:v>0.61264658683905948</c:v>
                </c:pt>
                <c:pt idx="4076">
                  <c:v>0.6109661687355602</c:v>
                </c:pt>
                <c:pt idx="4077">
                  <c:v>0.60673186685268699</c:v>
                </c:pt>
                <c:pt idx="4078">
                  <c:v>0.60844191348048293</c:v>
                </c:pt>
                <c:pt idx="4079">
                  <c:v>0.62080002889570085</c:v>
                </c:pt>
                <c:pt idx="4080">
                  <c:v>0.61718285860868916</c:v>
                </c:pt>
                <c:pt idx="4081">
                  <c:v>0.61805814906556844</c:v>
                </c:pt>
                <c:pt idx="4082">
                  <c:v>0.61838231263313848</c:v>
                </c:pt>
                <c:pt idx="4083">
                  <c:v>0.6060331045834062</c:v>
                </c:pt>
                <c:pt idx="4084">
                  <c:v>0.60832052843425533</c:v>
                </c:pt>
                <c:pt idx="4085">
                  <c:v>0.60667474752184991</c:v>
                </c:pt>
                <c:pt idx="4086">
                  <c:v>0.60672469985078559</c:v>
                </c:pt>
                <c:pt idx="4087">
                  <c:v>0.60889653819631595</c:v>
                </c:pt>
                <c:pt idx="4088">
                  <c:v>0.60765275735741175</c:v>
                </c:pt>
                <c:pt idx="4089">
                  <c:v>0.60620207650718583</c:v>
                </c:pt>
                <c:pt idx="4090">
                  <c:v>0.60766809545862677</c:v>
                </c:pt>
                <c:pt idx="4091">
                  <c:v>0.60832097947020669</c:v>
                </c:pt>
                <c:pt idx="4092">
                  <c:v>0.60625039457412833</c:v>
                </c:pt>
                <c:pt idx="4093">
                  <c:v>0.62103200363552358</c:v>
                </c:pt>
                <c:pt idx="4094">
                  <c:v>0.61281005024665558</c:v>
                </c:pt>
                <c:pt idx="4095">
                  <c:v>0.6162219561964638</c:v>
                </c:pt>
                <c:pt idx="4096">
                  <c:v>0.61720211905196221</c:v>
                </c:pt>
                <c:pt idx="4097">
                  <c:v>0.61809643691661853</c:v>
                </c:pt>
                <c:pt idx="4098">
                  <c:v>0.61821200515848729</c:v>
                </c:pt>
                <c:pt idx="4099">
                  <c:v>0.61587883368873897</c:v>
                </c:pt>
                <c:pt idx="4100">
                  <c:v>0.61904420260852744</c:v>
                </c:pt>
                <c:pt idx="4101">
                  <c:v>0.61802723508260482</c:v>
                </c:pt>
                <c:pt idx="4102">
                  <c:v>0.61879565958838223</c:v>
                </c:pt>
                <c:pt idx="4103">
                  <c:v>0.61918134402722314</c:v>
                </c:pt>
                <c:pt idx="4104">
                  <c:v>0.61496110153405603</c:v>
                </c:pt>
                <c:pt idx="4105">
                  <c:v>0.61323617666351082</c:v>
                </c:pt>
                <c:pt idx="4106">
                  <c:v>0.6093093478180015</c:v>
                </c:pt>
                <c:pt idx="4107">
                  <c:v>0.61777138342426163</c:v>
                </c:pt>
                <c:pt idx="4108">
                  <c:v>0.61888874847656983</c:v>
                </c:pt>
                <c:pt idx="4109">
                  <c:v>0.61953855095279198</c:v>
                </c:pt>
                <c:pt idx="4110">
                  <c:v>0.62109931542470531</c:v>
                </c:pt>
                <c:pt idx="4111">
                  <c:v>0.62277471725915923</c:v>
                </c:pt>
                <c:pt idx="4112">
                  <c:v>0.62327173928886836</c:v>
                </c:pt>
                <c:pt idx="4113">
                  <c:v>0.6202737782195562</c:v>
                </c:pt>
                <c:pt idx="4114">
                  <c:v>0.62123743582680957</c:v>
                </c:pt>
                <c:pt idx="4115">
                  <c:v>0.61883417704287391</c:v>
                </c:pt>
                <c:pt idx="4116">
                  <c:v>0.61488305859457904</c:v>
                </c:pt>
                <c:pt idx="4117">
                  <c:v>0.61667435662338399</c:v>
                </c:pt>
                <c:pt idx="4118">
                  <c:v>0.61891343355158102</c:v>
                </c:pt>
                <c:pt idx="4119">
                  <c:v>0.61238886025421657</c:v>
                </c:pt>
                <c:pt idx="4120">
                  <c:v>0.61247172401885897</c:v>
                </c:pt>
                <c:pt idx="4121">
                  <c:v>0.61893236507433624</c:v>
                </c:pt>
                <c:pt idx="4122">
                  <c:v>0.61805573281992687</c:v>
                </c:pt>
                <c:pt idx="4123">
                  <c:v>0.61691159441137056</c:v>
                </c:pt>
                <c:pt idx="4124">
                  <c:v>0.6171847671515206</c:v>
                </c:pt>
                <c:pt idx="4125">
                  <c:v>0.61288769327831183</c:v>
                </c:pt>
                <c:pt idx="4126">
                  <c:v>0.61087688104759497</c:v>
                </c:pt>
                <c:pt idx="4127">
                  <c:v>0.61888288743814579</c:v>
                </c:pt>
                <c:pt idx="4128">
                  <c:v>0.61991790120665258</c:v>
                </c:pt>
                <c:pt idx="4129">
                  <c:v>0.61034495066785299</c:v>
                </c:pt>
                <c:pt idx="4130">
                  <c:v>0.61573321220530819</c:v>
                </c:pt>
                <c:pt idx="4131">
                  <c:v>0.6105643797418423</c:v>
                </c:pt>
                <c:pt idx="4132">
                  <c:v>0.611173237138391</c:v>
                </c:pt>
                <c:pt idx="4133">
                  <c:v>0.61421626506324334</c:v>
                </c:pt>
                <c:pt idx="4134">
                  <c:v>0.61285516365954273</c:v>
                </c:pt>
                <c:pt idx="4135">
                  <c:v>0.61456355598629198</c:v>
                </c:pt>
                <c:pt idx="4136">
                  <c:v>0.61066995495637033</c:v>
                </c:pt>
                <c:pt idx="4137">
                  <c:v>0.61690557936474488</c:v>
                </c:pt>
                <c:pt idx="4138">
                  <c:v>0.61755844983401975</c:v>
                </c:pt>
                <c:pt idx="4139">
                  <c:v>0.61550924572936561</c:v>
                </c:pt>
                <c:pt idx="4140">
                  <c:v>0.61547685530491569</c:v>
                </c:pt>
                <c:pt idx="4141">
                  <c:v>0.6091637218246968</c:v>
                </c:pt>
                <c:pt idx="4142">
                  <c:v>0.61109675389406348</c:v>
                </c:pt>
                <c:pt idx="4143">
                  <c:v>0.61364078046884274</c:v>
                </c:pt>
                <c:pt idx="4144">
                  <c:v>0.61308192473428047</c:v>
                </c:pt>
                <c:pt idx="4145">
                  <c:v>0.60092199208817298</c:v>
                </c:pt>
                <c:pt idx="4146">
                  <c:v>0.60023503359135832</c:v>
                </c:pt>
                <c:pt idx="4147">
                  <c:v>0.60642102895308392</c:v>
                </c:pt>
                <c:pt idx="4148">
                  <c:v>0.60609255613499713</c:v>
                </c:pt>
                <c:pt idx="4149">
                  <c:v>0.60631455352086339</c:v>
                </c:pt>
                <c:pt idx="4150">
                  <c:v>0.60735604463520843</c:v>
                </c:pt>
                <c:pt idx="4151">
                  <c:v>0.60889230052536703</c:v>
                </c:pt>
                <c:pt idx="4152">
                  <c:v>0.61044550141820608</c:v>
                </c:pt>
                <c:pt idx="4153">
                  <c:v>0.61068410296792508</c:v>
                </c:pt>
                <c:pt idx="4154">
                  <c:v>0.61030268588599568</c:v>
                </c:pt>
                <c:pt idx="4155">
                  <c:v>0.61659391017667498</c:v>
                </c:pt>
                <c:pt idx="4156">
                  <c:v>0.59396489415013065</c:v>
                </c:pt>
                <c:pt idx="4157">
                  <c:v>0.59001859095762765</c:v>
                </c:pt>
                <c:pt idx="4158">
                  <c:v>0.57894986553689676</c:v>
                </c:pt>
                <c:pt idx="4159">
                  <c:v>0.58371407434062217</c:v>
                </c:pt>
                <c:pt idx="4160">
                  <c:v>0.57186311187138616</c:v>
                </c:pt>
                <c:pt idx="4161">
                  <c:v>0.56828896203719792</c:v>
                </c:pt>
                <c:pt idx="4162">
                  <c:v>0.56405257697324018</c:v>
                </c:pt>
                <c:pt idx="4163">
                  <c:v>0.57392075839407275</c:v>
                </c:pt>
                <c:pt idx="4164">
                  <c:v>0.58302825631320665</c:v>
                </c:pt>
                <c:pt idx="4165">
                  <c:v>0.58887966358407751</c:v>
                </c:pt>
                <c:pt idx="4166">
                  <c:v>0.59664505245697674</c:v>
                </c:pt>
                <c:pt idx="4167">
                  <c:v>0.5930951851026145</c:v>
                </c:pt>
                <c:pt idx="4168">
                  <c:v>0.58890100313394811</c:v>
                </c:pt>
                <c:pt idx="4169">
                  <c:v>0.5893720327783164</c:v>
                </c:pt>
                <c:pt idx="4170">
                  <c:v>0.59588629985507768</c:v>
                </c:pt>
                <c:pt idx="4171">
                  <c:v>0.60931633229586968</c:v>
                </c:pt>
                <c:pt idx="4172">
                  <c:v>0.58318280683309409</c:v>
                </c:pt>
                <c:pt idx="4173">
                  <c:v>0.57349219650020455</c:v>
                </c:pt>
                <c:pt idx="4174">
                  <c:v>0.58500653941974368</c:v>
                </c:pt>
                <c:pt idx="4175">
                  <c:v>0.58262424078285313</c:v>
                </c:pt>
                <c:pt idx="4176">
                  <c:v>0.60251084662582299</c:v>
                </c:pt>
                <c:pt idx="4177">
                  <c:v>0.60276114311111506</c:v>
                </c:pt>
                <c:pt idx="4178">
                  <c:v>0.60363072459170619</c:v>
                </c:pt>
                <c:pt idx="4179">
                  <c:v>0.60407337122936089</c:v>
                </c:pt>
                <c:pt idx="4180">
                  <c:v>0.60452073074479595</c:v>
                </c:pt>
                <c:pt idx="4181">
                  <c:v>0.60389025268872065</c:v>
                </c:pt>
                <c:pt idx="4182">
                  <c:v>0.60687957741088228</c:v>
                </c:pt>
                <c:pt idx="4183">
                  <c:v>0.61022640900672731</c:v>
                </c:pt>
                <c:pt idx="4184">
                  <c:v>0.61083481998510369</c:v>
                </c:pt>
                <c:pt idx="4185">
                  <c:v>0.60929394554263305</c:v>
                </c:pt>
                <c:pt idx="4186">
                  <c:v>0.6208675943744244</c:v>
                </c:pt>
                <c:pt idx="4187">
                  <c:v>0.60685710849970287</c:v>
                </c:pt>
                <c:pt idx="4188">
                  <c:v>0.60519923018940514</c:v>
                </c:pt>
                <c:pt idx="4189">
                  <c:v>0.6144934629883444</c:v>
                </c:pt>
                <c:pt idx="4190">
                  <c:v>0.61769531259155486</c:v>
                </c:pt>
                <c:pt idx="4191">
                  <c:v>0.61508973146843449</c:v>
                </c:pt>
                <c:pt idx="4192">
                  <c:v>0.60959838993406135</c:v>
                </c:pt>
                <c:pt idx="4193">
                  <c:v>0.61142852351189569</c:v>
                </c:pt>
                <c:pt idx="4194">
                  <c:v>0.61011654486231182</c:v>
                </c:pt>
                <c:pt idx="4195">
                  <c:v>0.61407297889076462</c:v>
                </c:pt>
                <c:pt idx="4196">
                  <c:v>0.60860090577178305</c:v>
                </c:pt>
                <c:pt idx="4197">
                  <c:v>0.60994016059224243</c:v>
                </c:pt>
                <c:pt idx="4198">
                  <c:v>0.6020836147314218</c:v>
                </c:pt>
                <c:pt idx="4199">
                  <c:v>0.59905632757398863</c:v>
                </c:pt>
                <c:pt idx="4200">
                  <c:v>0.59983184901929687</c:v>
                </c:pt>
                <c:pt idx="4201">
                  <c:v>0.59940387236528558</c:v>
                </c:pt>
                <c:pt idx="4202">
                  <c:v>0.60487846667829603</c:v>
                </c:pt>
                <c:pt idx="4203">
                  <c:v>0.60298134078012289</c:v>
                </c:pt>
                <c:pt idx="4204">
                  <c:v>0.60211965299234194</c:v>
                </c:pt>
                <c:pt idx="4205">
                  <c:v>0.59889979840715546</c:v>
                </c:pt>
                <c:pt idx="4206">
                  <c:v>0.52722259557743434</c:v>
                </c:pt>
                <c:pt idx="4207">
                  <c:v>0.53164064245591758</c:v>
                </c:pt>
                <c:pt idx="4208">
                  <c:v>0.54369407824773064</c:v>
                </c:pt>
                <c:pt idx="4209">
                  <c:v>0.55705661140819263</c:v>
                </c:pt>
                <c:pt idx="4210">
                  <c:v>0.54947054322768951</c:v>
                </c:pt>
                <c:pt idx="4211">
                  <c:v>0.56714132999697153</c:v>
                </c:pt>
                <c:pt idx="4212">
                  <c:v>0.58340528938416558</c:v>
                </c:pt>
                <c:pt idx="4213">
                  <c:v>0.58764114186070815</c:v>
                </c:pt>
                <c:pt idx="4214">
                  <c:v>0.59343038390967995</c:v>
                </c:pt>
                <c:pt idx="4215">
                  <c:v>0.59058380103259356</c:v>
                </c:pt>
                <c:pt idx="4216">
                  <c:v>0.59001068823001446</c:v>
                </c:pt>
                <c:pt idx="4217">
                  <c:v>0.58580559405582755</c:v>
                </c:pt>
                <c:pt idx="4218">
                  <c:v>0.57816945694065081</c:v>
                </c:pt>
                <c:pt idx="4219">
                  <c:v>0.57793122607523528</c:v>
                </c:pt>
                <c:pt idx="4220">
                  <c:v>0.58058363150552106</c:v>
                </c:pt>
                <c:pt idx="4221">
                  <c:v>0.57784343678203365</c:v>
                </c:pt>
                <c:pt idx="4222">
                  <c:v>0.56290099857349007</c:v>
                </c:pt>
                <c:pt idx="4223">
                  <c:v>0.555319693635978</c:v>
                </c:pt>
                <c:pt idx="4224">
                  <c:v>0.55962508571282066</c:v>
                </c:pt>
                <c:pt idx="4225">
                  <c:v>0.56539891567213829</c:v>
                </c:pt>
                <c:pt idx="4226">
                  <c:v>0.56605678822177652</c:v>
                </c:pt>
                <c:pt idx="4227">
                  <c:v>0.56934850502893652</c:v>
                </c:pt>
                <c:pt idx="4228">
                  <c:v>0.57134422856874112</c:v>
                </c:pt>
                <c:pt idx="4229">
                  <c:v>0.58927541718398335</c:v>
                </c:pt>
                <c:pt idx="4230">
                  <c:v>0.58961426392124838</c:v>
                </c:pt>
                <c:pt idx="4231">
                  <c:v>0.58487323449802808</c:v>
                </c:pt>
                <c:pt idx="4232">
                  <c:v>0.57323581634039134</c:v>
                </c:pt>
                <c:pt idx="4233">
                  <c:v>0.53795014600605129</c:v>
                </c:pt>
                <c:pt idx="4234">
                  <c:v>0.52059697370721825</c:v>
                </c:pt>
                <c:pt idx="4235">
                  <c:v>0.49302830294428951</c:v>
                </c:pt>
                <c:pt idx="4236">
                  <c:v>0.51453930941639237</c:v>
                </c:pt>
                <c:pt idx="4237">
                  <c:v>0.55737530195981067</c:v>
                </c:pt>
                <c:pt idx="4238">
                  <c:v>0.53314815641197832</c:v>
                </c:pt>
                <c:pt idx="4239">
                  <c:v>0.53954452133289565</c:v>
                </c:pt>
                <c:pt idx="4240">
                  <c:v>0.5106124642659069</c:v>
                </c:pt>
                <c:pt idx="4241">
                  <c:v>0.51227588678786162</c:v>
                </c:pt>
                <c:pt idx="4242">
                  <c:v>0.4900291547750984</c:v>
                </c:pt>
                <c:pt idx="4243">
                  <c:v>0.50041977333613985</c:v>
                </c:pt>
                <c:pt idx="4244">
                  <c:v>0.50335910047800192</c:v>
                </c:pt>
                <c:pt idx="4245">
                  <c:v>0.47899128517755152</c:v>
                </c:pt>
                <c:pt idx="4246">
                  <c:v>0.46498026282607802</c:v>
                </c:pt>
                <c:pt idx="4247">
                  <c:v>0.46226609962994775</c:v>
                </c:pt>
                <c:pt idx="4248">
                  <c:v>0.46312110582841065</c:v>
                </c:pt>
                <c:pt idx="4249">
                  <c:v>0.4808109672015089</c:v>
                </c:pt>
                <c:pt idx="4250">
                  <c:v>0.50920409484429829</c:v>
                </c:pt>
                <c:pt idx="4251">
                  <c:v>0.57545720895219243</c:v>
                </c:pt>
                <c:pt idx="4252">
                  <c:v>0.58658720130848652</c:v>
                </c:pt>
                <c:pt idx="4253">
                  <c:v>0.57956824866613621</c:v>
                </c:pt>
                <c:pt idx="4254">
                  <c:v>0.5791386073581839</c:v>
                </c:pt>
                <c:pt idx="4255">
                  <c:v>0.57899639541249659</c:v>
                </c:pt>
                <c:pt idx="4256">
                  <c:v>0.56688814487981753</c:v>
                </c:pt>
                <c:pt idx="4257">
                  <c:v>0.55824951587048988</c:v>
                </c:pt>
                <c:pt idx="4258">
                  <c:v>0.54111360337958903</c:v>
                </c:pt>
                <c:pt idx="4259">
                  <c:v>0.55265645004351616</c:v>
                </c:pt>
                <c:pt idx="4260">
                  <c:v>0.55485358370533822</c:v>
                </c:pt>
                <c:pt idx="4261">
                  <c:v>0.51972600614774489</c:v>
                </c:pt>
                <c:pt idx="4262">
                  <c:v>0.49685156565349337</c:v>
                </c:pt>
                <c:pt idx="4263">
                  <c:v>0.51648248364129368</c:v>
                </c:pt>
                <c:pt idx="4264">
                  <c:v>0.507373146032158</c:v>
                </c:pt>
                <c:pt idx="4265">
                  <c:v>0.49330611375628147</c:v>
                </c:pt>
                <c:pt idx="4266">
                  <c:v>0.49548440410929762</c:v>
                </c:pt>
                <c:pt idx="4267">
                  <c:v>0.52314555268386964</c:v>
                </c:pt>
                <c:pt idx="4268">
                  <c:v>0.53670005548680877</c:v>
                </c:pt>
                <c:pt idx="4269">
                  <c:v>0.5320636077841463</c:v>
                </c:pt>
                <c:pt idx="4270">
                  <c:v>0.50995700133739641</c:v>
                </c:pt>
                <c:pt idx="4271">
                  <c:v>0.48875006273200677</c:v>
                </c:pt>
                <c:pt idx="4272">
                  <c:v>0.47640835339981402</c:v>
                </c:pt>
                <c:pt idx="4273">
                  <c:v>0.48075994895304341</c:v>
                </c:pt>
                <c:pt idx="4274">
                  <c:v>0.47073080178282578</c:v>
                </c:pt>
                <c:pt idx="4275">
                  <c:v>0.46574757126634309</c:v>
                </c:pt>
                <c:pt idx="4276">
                  <c:v>0.47950990089868678</c:v>
                </c:pt>
                <c:pt idx="4277">
                  <c:v>0.50273727554870529</c:v>
                </c:pt>
                <c:pt idx="4278">
                  <c:v>0.49275330258395011</c:v>
                </c:pt>
                <c:pt idx="4279">
                  <c:v>0.4870543091580406</c:v>
                </c:pt>
                <c:pt idx="4280">
                  <c:v>0.50548173568433841</c:v>
                </c:pt>
                <c:pt idx="4281">
                  <c:v>0.5101619705705086</c:v>
                </c:pt>
                <c:pt idx="4282">
                  <c:v>0.5439968772441639</c:v>
                </c:pt>
                <c:pt idx="4283">
                  <c:v>0.52077823332083817</c:v>
                </c:pt>
                <c:pt idx="4284">
                  <c:v>0.51359463074730149</c:v>
                </c:pt>
                <c:pt idx="4285">
                  <c:v>0.48761707653653291</c:v>
                </c:pt>
                <c:pt idx="4286">
                  <c:v>0.4818546589951751</c:v>
                </c:pt>
                <c:pt idx="4287">
                  <c:v>0.4775934256546055</c:v>
                </c:pt>
                <c:pt idx="4288">
                  <c:v>0.49429731869309501</c:v>
                </c:pt>
                <c:pt idx="4289">
                  <c:v>0.48529229921867806</c:v>
                </c:pt>
                <c:pt idx="4290">
                  <c:v>0.47621168070310549</c:v>
                </c:pt>
                <c:pt idx="4291">
                  <c:v>0.47877041259389319</c:v>
                </c:pt>
                <c:pt idx="4292">
                  <c:v>0.513857442043124</c:v>
                </c:pt>
                <c:pt idx="4293">
                  <c:v>0.50821826213319066</c:v>
                </c:pt>
                <c:pt idx="4294">
                  <c:v>0.50224850244021069</c:v>
                </c:pt>
                <c:pt idx="4295">
                  <c:v>0.511254179801229</c:v>
                </c:pt>
                <c:pt idx="4296">
                  <c:v>0.48584698490990152</c:v>
                </c:pt>
                <c:pt idx="4297">
                  <c:v>0.49363296359247955</c:v>
                </c:pt>
                <c:pt idx="4298">
                  <c:v>-1.2870308277487497</c:v>
                </c:pt>
                <c:pt idx="4299">
                  <c:v>-4.2553600849570969</c:v>
                </c:pt>
                <c:pt idx="4300">
                  <c:v>-3.3550134164930507</c:v>
                </c:pt>
                <c:pt idx="4301">
                  <c:v>-3.3958208209926224</c:v>
                </c:pt>
                <c:pt idx="4302">
                  <c:v>-3.4358159489727891</c:v>
                </c:pt>
                <c:pt idx="4303">
                  <c:v>-3.4730163488837582</c:v>
                </c:pt>
                <c:pt idx="4304">
                  <c:v>-3.5183500958698541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10.070991839522481</c:v>
                </c:pt>
                <c:pt idx="4309">
                  <c:v>-16.432009137778344</c:v>
                </c:pt>
                <c:pt idx="4310">
                  <c:v>-34.462596098619237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-47.606985587075208</c:v>
                </c:pt>
                <c:pt idx="4323">
                  <c:v>-42.994343952070402</c:v>
                </c:pt>
                <c:pt idx="4324">
                  <c:v>-38.715477953137508</c:v>
                </c:pt>
                <c:pt idx="4325">
                  <c:v>-48.991483885869748</c:v>
                </c:pt>
                <c:pt idx="4326">
                  <c:v>-34.945484841835395</c:v>
                </c:pt>
                <c:pt idx="4327">
                  <c:v>-105.56094013591648</c:v>
                </c:pt>
                <c:pt idx="4328">
                  <c:v>-3.6646838642381501</c:v>
                </c:pt>
                <c:pt idx="4329">
                  <c:v>0</c:v>
                </c:pt>
                <c:pt idx="4330">
                  <c:v>0</c:v>
                </c:pt>
                <c:pt idx="4331">
                  <c:v>-3.6637930404714965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0.161566774843045</c:v>
                </c:pt>
                <c:pt idx="4342">
                  <c:v>41.968517888940397</c:v>
                </c:pt>
                <c:pt idx="4343">
                  <c:v>-3.3295549349510849</c:v>
                </c:pt>
                <c:pt idx="4344">
                  <c:v>5.1673861114058637</c:v>
                </c:pt>
                <c:pt idx="4345">
                  <c:v>2.077163940580077</c:v>
                </c:pt>
                <c:pt idx="4346">
                  <c:v>0</c:v>
                </c:pt>
                <c:pt idx="4347">
                  <c:v>3.2143199686022892</c:v>
                </c:pt>
                <c:pt idx="4348">
                  <c:v>2.6213113747988466</c:v>
                </c:pt>
                <c:pt idx="4349">
                  <c:v>0</c:v>
                </c:pt>
                <c:pt idx="4350">
                  <c:v>0</c:v>
                </c:pt>
                <c:pt idx="4351">
                  <c:v>-441.31925882957131</c:v>
                </c:pt>
                <c:pt idx="4352">
                  <c:v>13.420005853233153</c:v>
                </c:pt>
                <c:pt idx="4353">
                  <c:v>0</c:v>
                </c:pt>
                <c:pt idx="4354">
                  <c:v>0</c:v>
                </c:pt>
                <c:pt idx="4355">
                  <c:v>-18.41463090451446</c:v>
                </c:pt>
                <c:pt idx="4356">
                  <c:v>-18.364835949882057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3.4245456021648426</c:v>
                </c:pt>
                <c:pt idx="4362">
                  <c:v>0</c:v>
                </c:pt>
                <c:pt idx="4363">
                  <c:v>0</c:v>
                </c:pt>
                <c:pt idx="4364">
                  <c:v>-3.3516659021026203</c:v>
                </c:pt>
                <c:pt idx="4365">
                  <c:v>0</c:v>
                </c:pt>
                <c:pt idx="4366">
                  <c:v>-3.332731162686962</c:v>
                </c:pt>
                <c:pt idx="4367">
                  <c:v>-3.3279418305261688</c:v>
                </c:pt>
                <c:pt idx="4368">
                  <c:v>-3.3266063549710783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-3.343108249597179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-4.3218183800663965</c:v>
                </c:pt>
                <c:pt idx="4383">
                  <c:v>-3.7765910193264847</c:v>
                </c:pt>
                <c:pt idx="4384">
                  <c:v>-2.3775117007659721</c:v>
                </c:pt>
                <c:pt idx="4385">
                  <c:v>-3.0621643242993302</c:v>
                </c:pt>
                <c:pt idx="4386">
                  <c:v>-3.2350446291801092</c:v>
                </c:pt>
                <c:pt idx="4387">
                  <c:v>-3.0840533880063981</c:v>
                </c:pt>
                <c:pt idx="4388">
                  <c:v>-2.9438505718668679</c:v>
                </c:pt>
                <c:pt idx="4389">
                  <c:v>-2.8131146698724199</c:v>
                </c:pt>
                <c:pt idx="4390">
                  <c:v>-2.6909940395036305</c:v>
                </c:pt>
                <c:pt idx="4391">
                  <c:v>-2.5765390691764987</c:v>
                </c:pt>
                <c:pt idx="4392">
                  <c:v>-2.4695348259802015</c:v>
                </c:pt>
                <c:pt idx="4393">
                  <c:v>-2.3580561264953888</c:v>
                </c:pt>
                <c:pt idx="4394">
                  <c:v>-0.29569130908326069</c:v>
                </c:pt>
                <c:pt idx="4395">
                  <c:v>0.54387940666181622</c:v>
                </c:pt>
                <c:pt idx="4396">
                  <c:v>0.57828149458781564</c:v>
                </c:pt>
                <c:pt idx="4397">
                  <c:v>0.57885294839131296</c:v>
                </c:pt>
                <c:pt idx="4398">
                  <c:v>0.57132364309840611</c:v>
                </c:pt>
                <c:pt idx="4399">
                  <c:v>0.56994996738536829</c:v>
                </c:pt>
                <c:pt idx="4400">
                  <c:v>0.57018949377360684</c:v>
                </c:pt>
                <c:pt idx="4401">
                  <c:v>0.57980868765098004</c:v>
                </c:pt>
                <c:pt idx="4402">
                  <c:v>0.56210605830693583</c:v>
                </c:pt>
                <c:pt idx="4403">
                  <c:v>0.56465965256379969</c:v>
                </c:pt>
                <c:pt idx="4404">
                  <c:v>0.56106037400159536</c:v>
                </c:pt>
                <c:pt idx="4405">
                  <c:v>0.56263464701936006</c:v>
                </c:pt>
                <c:pt idx="4406">
                  <c:v>0.57506096672563245</c:v>
                </c:pt>
                <c:pt idx="4407">
                  <c:v>0.58438287203910289</c:v>
                </c:pt>
                <c:pt idx="4408">
                  <c:v>0.56801762910451092</c:v>
                </c:pt>
                <c:pt idx="4409">
                  <c:v>0.57005011867654287</c:v>
                </c:pt>
                <c:pt idx="4410">
                  <c:v>0.57065737851533049</c:v>
                </c:pt>
                <c:pt idx="4411">
                  <c:v>0.56771610825753971</c:v>
                </c:pt>
                <c:pt idx="4412">
                  <c:v>0.56455178190927879</c:v>
                </c:pt>
                <c:pt idx="4413">
                  <c:v>0.5812422551787344</c:v>
                </c:pt>
                <c:pt idx="4414">
                  <c:v>0.57019474505832035</c:v>
                </c:pt>
                <c:pt idx="4415">
                  <c:v>0.56788782208124822</c:v>
                </c:pt>
                <c:pt idx="4416">
                  <c:v>0.55522325028295194</c:v>
                </c:pt>
                <c:pt idx="4417">
                  <c:v>0.57341836289956116</c:v>
                </c:pt>
                <c:pt idx="4418">
                  <c:v>0.55748407209715811</c:v>
                </c:pt>
                <c:pt idx="4419">
                  <c:v>0.54761503358371755</c:v>
                </c:pt>
                <c:pt idx="4420">
                  <c:v>0.56054567195503713</c:v>
                </c:pt>
                <c:pt idx="4421">
                  <c:v>0.56420457430321824</c:v>
                </c:pt>
                <c:pt idx="4422">
                  <c:v>0.55940826384235498</c:v>
                </c:pt>
                <c:pt idx="4423">
                  <c:v>0.56879741711200527</c:v>
                </c:pt>
                <c:pt idx="4424">
                  <c:v>0.57415400005474482</c:v>
                </c:pt>
                <c:pt idx="4425">
                  <c:v>0.58732880856194802</c:v>
                </c:pt>
                <c:pt idx="4426">
                  <c:v>0.55365346812802263</c:v>
                </c:pt>
                <c:pt idx="4427">
                  <c:v>0.56813200476241199</c:v>
                </c:pt>
                <c:pt idx="4428">
                  <c:v>0.5523832152944701</c:v>
                </c:pt>
                <c:pt idx="4429">
                  <c:v>0.5692805532529791</c:v>
                </c:pt>
                <c:pt idx="4430">
                  <c:v>0.5588594729296541</c:v>
                </c:pt>
                <c:pt idx="4431">
                  <c:v>0.56746297849404403</c:v>
                </c:pt>
                <c:pt idx="4432">
                  <c:v>0.55445499093007067</c:v>
                </c:pt>
                <c:pt idx="4433">
                  <c:v>0.5524166943864518</c:v>
                </c:pt>
                <c:pt idx="4434">
                  <c:v>0.56841858082361796</c:v>
                </c:pt>
                <c:pt idx="4435">
                  <c:v>0.57172425519039982</c:v>
                </c:pt>
                <c:pt idx="4436">
                  <c:v>0.54564505397317808</c:v>
                </c:pt>
                <c:pt idx="4437">
                  <c:v>0.54227285209464149</c:v>
                </c:pt>
                <c:pt idx="4438">
                  <c:v>0.54591775721646496</c:v>
                </c:pt>
                <c:pt idx="4439">
                  <c:v>0.54711310150829007</c:v>
                </c:pt>
                <c:pt idx="4440">
                  <c:v>0.53920867160905561</c:v>
                </c:pt>
                <c:pt idx="4441">
                  <c:v>0.56457163851820547</c:v>
                </c:pt>
                <c:pt idx="4442">
                  <c:v>0.5635209781028262</c:v>
                </c:pt>
                <c:pt idx="4443">
                  <c:v>0.57566158522094124</c:v>
                </c:pt>
                <c:pt idx="4444">
                  <c:v>0.56631697824536387</c:v>
                </c:pt>
                <c:pt idx="4445">
                  <c:v>0.57922231170696992</c:v>
                </c:pt>
                <c:pt idx="4446">
                  <c:v>0.56862597766540912</c:v>
                </c:pt>
                <c:pt idx="4447">
                  <c:v>0.56708608109901659</c:v>
                </c:pt>
                <c:pt idx="4448">
                  <c:v>0.54919479974320462</c:v>
                </c:pt>
                <c:pt idx="4449">
                  <c:v>0.57100709185435328</c:v>
                </c:pt>
                <c:pt idx="4450">
                  <c:v>0.57658825592250729</c:v>
                </c:pt>
                <c:pt idx="4451">
                  <c:v>0.57699289509995533</c:v>
                </c:pt>
                <c:pt idx="4452">
                  <c:v>0.57751619914927188</c:v>
                </c:pt>
                <c:pt idx="4453">
                  <c:v>0.58751420524006914</c:v>
                </c:pt>
                <c:pt idx="4454">
                  <c:v>0.56072633515271009</c:v>
                </c:pt>
                <c:pt idx="4455">
                  <c:v>0.58664541146984939</c:v>
                </c:pt>
                <c:pt idx="4456">
                  <c:v>0.58126008902086279</c:v>
                </c:pt>
                <c:pt idx="4457">
                  <c:v>0.58446468531149154</c:v>
                </c:pt>
                <c:pt idx="4458">
                  <c:v>0.57642513507058024</c:v>
                </c:pt>
                <c:pt idx="4459">
                  <c:v>0.58197288322123608</c:v>
                </c:pt>
                <c:pt idx="4460">
                  <c:v>0.58737224227131335</c:v>
                </c:pt>
                <c:pt idx="4461">
                  <c:v>0.58568015973000154</c:v>
                </c:pt>
                <c:pt idx="4462">
                  <c:v>0.57060238433786925</c:v>
                </c:pt>
                <c:pt idx="4463">
                  <c:v>0.56140181867629069</c:v>
                </c:pt>
                <c:pt idx="4464">
                  <c:v>0.57046371574779475</c:v>
                </c:pt>
                <c:pt idx="4465">
                  <c:v>0.56693968145688289</c:v>
                </c:pt>
                <c:pt idx="4466">
                  <c:v>0.57877611742700019</c:v>
                </c:pt>
                <c:pt idx="4467">
                  <c:v>0.59928065945557363</c:v>
                </c:pt>
                <c:pt idx="4468">
                  <c:v>0.61243973570242927</c:v>
                </c:pt>
                <c:pt idx="4469">
                  <c:v>0.58874011353374989</c:v>
                </c:pt>
                <c:pt idx="4470">
                  <c:v>0.59603347981750632</c:v>
                </c:pt>
                <c:pt idx="4471">
                  <c:v>0.59596223286749861</c:v>
                </c:pt>
                <c:pt idx="4472">
                  <c:v>0.60556028551659724</c:v>
                </c:pt>
                <c:pt idx="4473">
                  <c:v>0.5803203905894232</c:v>
                </c:pt>
                <c:pt idx="4474">
                  <c:v>0.57787022378199526</c:v>
                </c:pt>
                <c:pt idx="4475">
                  <c:v>0.58858576519602612</c:v>
                </c:pt>
                <c:pt idx="4476">
                  <c:v>0.584742987239672</c:v>
                </c:pt>
                <c:pt idx="4477">
                  <c:v>0.57979285927867319</c:v>
                </c:pt>
                <c:pt idx="4478">
                  <c:v>0.5806593073386197</c:v>
                </c:pt>
                <c:pt idx="4479">
                  <c:v>0.58351051106731644</c:v>
                </c:pt>
                <c:pt idx="4480">
                  <c:v>0.58526063089695735</c:v>
                </c:pt>
                <c:pt idx="4481">
                  <c:v>0.55584194774535844</c:v>
                </c:pt>
                <c:pt idx="4482">
                  <c:v>0.5613199337744792</c:v>
                </c:pt>
                <c:pt idx="4483">
                  <c:v>0.56804723740344321</c:v>
                </c:pt>
                <c:pt idx="4484">
                  <c:v>0.57446873987110192</c:v>
                </c:pt>
                <c:pt idx="4485">
                  <c:v>0.54147960584430355</c:v>
                </c:pt>
                <c:pt idx="4486">
                  <c:v>0.55314873884143589</c:v>
                </c:pt>
                <c:pt idx="4487">
                  <c:v>0.57542132977668137</c:v>
                </c:pt>
                <c:pt idx="4488">
                  <c:v>0.58273790061768094</c:v>
                </c:pt>
                <c:pt idx="4489">
                  <c:v>0.58495145717377983</c:v>
                </c:pt>
                <c:pt idx="4490">
                  <c:v>0.58988276111553772</c:v>
                </c:pt>
                <c:pt idx="4491">
                  <c:v>0.57829555367612506</c:v>
                </c:pt>
                <c:pt idx="4492">
                  <c:v>0.58065429680085523</c:v>
                </c:pt>
                <c:pt idx="4493">
                  <c:v>0.58913914957548263</c:v>
                </c:pt>
                <c:pt idx="4494">
                  <c:v>0.58048331598359115</c:v>
                </c:pt>
                <c:pt idx="4495">
                  <c:v>0.58896668139305353</c:v>
                </c:pt>
                <c:pt idx="4496">
                  <c:v>0.5507722581612543</c:v>
                </c:pt>
                <c:pt idx="4497">
                  <c:v>0.51874688981550021</c:v>
                </c:pt>
                <c:pt idx="4498">
                  <c:v>0.55988799347051099</c:v>
                </c:pt>
                <c:pt idx="4499">
                  <c:v>0.58016245723942694</c:v>
                </c:pt>
                <c:pt idx="4500">
                  <c:v>0.54288706566435807</c:v>
                </c:pt>
                <c:pt idx="4501">
                  <c:v>0.56403298716868466</c:v>
                </c:pt>
                <c:pt idx="4502">
                  <c:v>0.53287885346897368</c:v>
                </c:pt>
                <c:pt idx="4503">
                  <c:v>0.56512074928231049</c:v>
                </c:pt>
                <c:pt idx="4504">
                  <c:v>0.56956300217256417</c:v>
                </c:pt>
                <c:pt idx="4505">
                  <c:v>0.5551633139345693</c:v>
                </c:pt>
                <c:pt idx="4506">
                  <c:v>0.54043789556038635</c:v>
                </c:pt>
                <c:pt idx="4507">
                  <c:v>0.56081573218778102</c:v>
                </c:pt>
                <c:pt idx="4508">
                  <c:v>0.55400032540209532</c:v>
                </c:pt>
                <c:pt idx="4509">
                  <c:v>0.54170604143355372</c:v>
                </c:pt>
                <c:pt idx="4510">
                  <c:v>0.54335920069145316</c:v>
                </c:pt>
                <c:pt idx="4511">
                  <c:v>0.54606479539789876</c:v>
                </c:pt>
                <c:pt idx="4512">
                  <c:v>0.54386834150937469</c:v>
                </c:pt>
                <c:pt idx="4513">
                  <c:v>0.54352475356505348</c:v>
                </c:pt>
                <c:pt idx="4514">
                  <c:v>0.54361259819987562</c:v>
                </c:pt>
                <c:pt idx="4515">
                  <c:v>0.55396677692274043</c:v>
                </c:pt>
                <c:pt idx="4516">
                  <c:v>0.54910696314324658</c:v>
                </c:pt>
                <c:pt idx="4517">
                  <c:v>0.56276999291269891</c:v>
                </c:pt>
                <c:pt idx="4518">
                  <c:v>0.56369416606352296</c:v>
                </c:pt>
                <c:pt idx="4519">
                  <c:v>0.55550745268520563</c:v>
                </c:pt>
                <c:pt idx="4520">
                  <c:v>0.55280805617351403</c:v>
                </c:pt>
                <c:pt idx="4521">
                  <c:v>0.55391918512418392</c:v>
                </c:pt>
                <c:pt idx="4522">
                  <c:v>0.55966155929979944</c:v>
                </c:pt>
                <c:pt idx="4523">
                  <c:v>0.55249052915476604</c:v>
                </c:pt>
                <c:pt idx="4524">
                  <c:v>0.51604790015351232</c:v>
                </c:pt>
                <c:pt idx="4525">
                  <c:v>0.51841366357465668</c:v>
                </c:pt>
                <c:pt idx="4526">
                  <c:v>0.50879651797071435</c:v>
                </c:pt>
                <c:pt idx="4527">
                  <c:v>0.47589047904815535</c:v>
                </c:pt>
                <c:pt idx="4528">
                  <c:v>0.48452420861494727</c:v>
                </c:pt>
                <c:pt idx="4529">
                  <c:v>0.47734920936266378</c:v>
                </c:pt>
                <c:pt idx="4530">
                  <c:v>0.47181821110237415</c:v>
                </c:pt>
                <c:pt idx="4531">
                  <c:v>0.48030582839763414</c:v>
                </c:pt>
                <c:pt idx="4532">
                  <c:v>0.49279783826531093</c:v>
                </c:pt>
                <c:pt idx="4533">
                  <c:v>0.49528319924322889</c:v>
                </c:pt>
                <c:pt idx="4534">
                  <c:v>0.49997638162887664</c:v>
                </c:pt>
                <c:pt idx="4535">
                  <c:v>0.48835091776327549</c:v>
                </c:pt>
                <c:pt idx="4536">
                  <c:v>0.50955527811917767</c:v>
                </c:pt>
                <c:pt idx="4537">
                  <c:v>0.54760677293769155</c:v>
                </c:pt>
                <c:pt idx="4538">
                  <c:v>0.57470701848861094</c:v>
                </c:pt>
                <c:pt idx="4539">
                  <c:v>0.58386557117819482</c:v>
                </c:pt>
                <c:pt idx="4540">
                  <c:v>0.5752750610711449</c:v>
                </c:pt>
                <c:pt idx="4541">
                  <c:v>0.57900755081853195</c:v>
                </c:pt>
                <c:pt idx="4542">
                  <c:v>0.57313895683749638</c:v>
                </c:pt>
                <c:pt idx="4543">
                  <c:v>0.57105005028008293</c:v>
                </c:pt>
                <c:pt idx="4544">
                  <c:v>0.57044101476668707</c:v>
                </c:pt>
                <c:pt idx="4545">
                  <c:v>0.56023146375286481</c:v>
                </c:pt>
                <c:pt idx="4546">
                  <c:v>0.53371289520396603</c:v>
                </c:pt>
                <c:pt idx="4547">
                  <c:v>0.52050199206576664</c:v>
                </c:pt>
                <c:pt idx="4548">
                  <c:v>0.53875598146989268</c:v>
                </c:pt>
                <c:pt idx="4549">
                  <c:v>0.53599614078805147</c:v>
                </c:pt>
                <c:pt idx="4550">
                  <c:v>0.53981970967574988</c:v>
                </c:pt>
                <c:pt idx="4551">
                  <c:v>0.57245769655436363</c:v>
                </c:pt>
                <c:pt idx="4552">
                  <c:v>0.57738226022795203</c:v>
                </c:pt>
                <c:pt idx="4553">
                  <c:v>0.60357953698034961</c:v>
                </c:pt>
                <c:pt idx="4554">
                  <c:v>0.57905733541782411</c:v>
                </c:pt>
                <c:pt idx="4555">
                  <c:v>0.5851548025012846</c:v>
                </c:pt>
                <c:pt idx="4556">
                  <c:v>0.60148030690604137</c:v>
                </c:pt>
                <c:pt idx="4557">
                  <c:v>0.57190057223115009</c:v>
                </c:pt>
                <c:pt idx="4558">
                  <c:v>0.58613106225158229</c:v>
                </c:pt>
                <c:pt idx="4559">
                  <c:v>0.58356428664462745</c:v>
                </c:pt>
                <c:pt idx="4560">
                  <c:v>0.57832286581908321</c:v>
                </c:pt>
                <c:pt idx="4561">
                  <c:v>0.59417347136341214</c:v>
                </c:pt>
                <c:pt idx="4562">
                  <c:v>0.57930027800813477</c:v>
                </c:pt>
                <c:pt idx="4563">
                  <c:v>0.58122055383974047</c:v>
                </c:pt>
                <c:pt idx="4564">
                  <c:v>0.58212050591860232</c:v>
                </c:pt>
                <c:pt idx="4565">
                  <c:v>0.58432808286197202</c:v>
                </c:pt>
                <c:pt idx="4566">
                  <c:v>0.58142822403887573</c:v>
                </c:pt>
                <c:pt idx="4567">
                  <c:v>0.58631995152782745</c:v>
                </c:pt>
                <c:pt idx="4568">
                  <c:v>0.60180204258922199</c:v>
                </c:pt>
                <c:pt idx="4569">
                  <c:v>0.58747727065854793</c:v>
                </c:pt>
                <c:pt idx="4570">
                  <c:v>0.57822514302268957</c:v>
                </c:pt>
                <c:pt idx="4571">
                  <c:v>0.59009539175838255</c:v>
                </c:pt>
                <c:pt idx="4572">
                  <c:v>0.55458013057649602</c:v>
                </c:pt>
                <c:pt idx="4573">
                  <c:v>0.5623101395118415</c:v>
                </c:pt>
                <c:pt idx="4574">
                  <c:v>0.58727798937156672</c:v>
                </c:pt>
                <c:pt idx="4575">
                  <c:v>0.5952469227761118</c:v>
                </c:pt>
                <c:pt idx="4576">
                  <c:v>0.59112498070253727</c:v>
                </c:pt>
                <c:pt idx="4577">
                  <c:v>0.59170189176471122</c:v>
                </c:pt>
                <c:pt idx="4578">
                  <c:v>0.60321416365917324</c:v>
                </c:pt>
                <c:pt idx="4579">
                  <c:v>0.6026765498918496</c:v>
                </c:pt>
                <c:pt idx="4580">
                  <c:v>0.58860113691048221</c:v>
                </c:pt>
                <c:pt idx="4581">
                  <c:v>0.58841314863578631</c:v>
                </c:pt>
                <c:pt idx="4582">
                  <c:v>0.58284952188767136</c:v>
                </c:pt>
                <c:pt idx="4583">
                  <c:v>0.58518392480727521</c:v>
                </c:pt>
                <c:pt idx="4584">
                  <c:v>0.58361410776714684</c:v>
                </c:pt>
                <c:pt idx="4585">
                  <c:v>0.58336620698451003</c:v>
                </c:pt>
                <c:pt idx="4586">
                  <c:v>0.58416192526370447</c:v>
                </c:pt>
                <c:pt idx="4587">
                  <c:v>0.58475085182236042</c:v>
                </c:pt>
                <c:pt idx="4588">
                  <c:v>0.58687983366781515</c:v>
                </c:pt>
                <c:pt idx="4589">
                  <c:v>0.5849744380188705</c:v>
                </c:pt>
                <c:pt idx="4590">
                  <c:v>0.58900620124812408</c:v>
                </c:pt>
                <c:pt idx="4591">
                  <c:v>0.58282008440064037</c:v>
                </c:pt>
                <c:pt idx="4592">
                  <c:v>0.58535812769103646</c:v>
                </c:pt>
                <c:pt idx="4593">
                  <c:v>0.59108072549169899</c:v>
                </c:pt>
                <c:pt idx="4594">
                  <c:v>0.60049717098921762</c:v>
                </c:pt>
                <c:pt idx="4595">
                  <c:v>0.6008563871073429</c:v>
                </c:pt>
                <c:pt idx="4596">
                  <c:v>0.58448784666159015</c:v>
                </c:pt>
                <c:pt idx="4597">
                  <c:v>0.58220213763109552</c:v>
                </c:pt>
                <c:pt idx="4598">
                  <c:v>0.58174409530058691</c:v>
                </c:pt>
                <c:pt idx="4599">
                  <c:v>0.58292937849449422</c:v>
                </c:pt>
                <c:pt idx="4600">
                  <c:v>0.58135944849944832</c:v>
                </c:pt>
                <c:pt idx="4601">
                  <c:v>0.5828999264888326</c:v>
                </c:pt>
                <c:pt idx="4602">
                  <c:v>0.58840366134104893</c:v>
                </c:pt>
                <c:pt idx="4603">
                  <c:v>0.58361267535585615</c:v>
                </c:pt>
                <c:pt idx="4604">
                  <c:v>0.58200531029568003</c:v>
                </c:pt>
                <c:pt idx="4605">
                  <c:v>0.57356175825866496</c:v>
                </c:pt>
                <c:pt idx="4606">
                  <c:v>0.57856769977125611</c:v>
                </c:pt>
                <c:pt idx="4607">
                  <c:v>0.58522455243826521</c:v>
                </c:pt>
                <c:pt idx="4608">
                  <c:v>0.58573911859929473</c:v>
                </c:pt>
                <c:pt idx="4609">
                  <c:v>0.58711270540190774</c:v>
                </c:pt>
                <c:pt idx="4610">
                  <c:v>0.58683039585206942</c:v>
                </c:pt>
                <c:pt idx="4611">
                  <c:v>0.57959260915590105</c:v>
                </c:pt>
                <c:pt idx="4612">
                  <c:v>0.54889912617370151</c:v>
                </c:pt>
                <c:pt idx="4613">
                  <c:v>0.54827977744321887</c:v>
                </c:pt>
                <c:pt idx="4614">
                  <c:v>0.54706903090739212</c:v>
                </c:pt>
                <c:pt idx="4615">
                  <c:v>0.55547763725923671</c:v>
                </c:pt>
                <c:pt idx="4616">
                  <c:v>0.57773837656796811</c:v>
                </c:pt>
                <c:pt idx="4617">
                  <c:v>0.5836638933782301</c:v>
                </c:pt>
                <c:pt idx="4618">
                  <c:v>0.58550019999706104</c:v>
                </c:pt>
                <c:pt idx="4619">
                  <c:v>0.59193495235763416</c:v>
                </c:pt>
                <c:pt idx="4620">
                  <c:v>0.59028146701982998</c:v>
                </c:pt>
                <c:pt idx="4621">
                  <c:v>0.58952407529522044</c:v>
                </c:pt>
                <c:pt idx="4622">
                  <c:v>0.5817459296613483</c:v>
                </c:pt>
                <c:pt idx="4623">
                  <c:v>0.58118768896126605</c:v>
                </c:pt>
                <c:pt idx="4624">
                  <c:v>0.58324894415024253</c:v>
                </c:pt>
                <c:pt idx="4625">
                  <c:v>0.58547022106258451</c:v>
                </c:pt>
                <c:pt idx="4626">
                  <c:v>0.58847578321472516</c:v>
                </c:pt>
                <c:pt idx="4627">
                  <c:v>0.59290356675881484</c:v>
                </c:pt>
                <c:pt idx="4628">
                  <c:v>0.58883621110004203</c:v>
                </c:pt>
                <c:pt idx="4629">
                  <c:v>0.58774681291594033</c:v>
                </c:pt>
                <c:pt idx="4630">
                  <c:v>0.595247050468102</c:v>
                </c:pt>
                <c:pt idx="4631">
                  <c:v>0.59527222942829783</c:v>
                </c:pt>
                <c:pt idx="4632">
                  <c:v>0.59538952495813491</c:v>
                </c:pt>
                <c:pt idx="4633">
                  <c:v>0.59116122048438524</c:v>
                </c:pt>
                <c:pt idx="4634">
                  <c:v>0.58783857214958657</c:v>
                </c:pt>
                <c:pt idx="4635">
                  <c:v>0.58711964622549939</c:v>
                </c:pt>
                <c:pt idx="4636">
                  <c:v>0.58653386292932674</c:v>
                </c:pt>
                <c:pt idx="4637">
                  <c:v>0.58651913941510547</c:v>
                </c:pt>
                <c:pt idx="4638">
                  <c:v>0.59080612180452463</c:v>
                </c:pt>
                <c:pt idx="4639">
                  <c:v>0.58841476130393233</c:v>
                </c:pt>
                <c:pt idx="4640">
                  <c:v>0.5880901243915273</c:v>
                </c:pt>
                <c:pt idx="4641">
                  <c:v>0.58315768393952416</c:v>
                </c:pt>
                <c:pt idx="4642">
                  <c:v>0.59280820286462321</c:v>
                </c:pt>
                <c:pt idx="4643">
                  <c:v>0.58503421699281688</c:v>
                </c:pt>
                <c:pt idx="4644">
                  <c:v>0.57066424395841475</c:v>
                </c:pt>
                <c:pt idx="4645">
                  <c:v>0.58348813261325216</c:v>
                </c:pt>
                <c:pt idx="4646">
                  <c:v>0.51201161348557056</c:v>
                </c:pt>
                <c:pt idx="4647">
                  <c:v>-8.2777798328017376</c:v>
                </c:pt>
                <c:pt idx="4648">
                  <c:v>-4.0159408032961101</c:v>
                </c:pt>
                <c:pt idx="4649">
                  <c:v>-3.9097031073274748</c:v>
                </c:pt>
                <c:pt idx="4650">
                  <c:v>-3.8076871421506224</c:v>
                </c:pt>
                <c:pt idx="4651">
                  <c:v>-3.702832685374541</c:v>
                </c:pt>
                <c:pt idx="4652">
                  <c:v>-3.6015390163429899</c:v>
                </c:pt>
                <c:pt idx="4653">
                  <c:v>-3.5149185516004517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8.9640615578313473E-2</c:v>
                </c:pt>
                <c:pt idx="4691">
                  <c:v>0.54126963306791909</c:v>
                </c:pt>
                <c:pt idx="4692">
                  <c:v>0.56936511962023217</c:v>
                </c:pt>
                <c:pt idx="4693">
                  <c:v>0.5749650741184944</c:v>
                </c:pt>
                <c:pt idx="4694">
                  <c:v>0.58223784589863614</c:v>
                </c:pt>
                <c:pt idx="4695">
                  <c:v>0.60525906081735148</c:v>
                </c:pt>
                <c:pt idx="4696">
                  <c:v>0.59649594618990809</c:v>
                </c:pt>
                <c:pt idx="4697">
                  <c:v>0.59423547468672211</c:v>
                </c:pt>
                <c:pt idx="4698">
                  <c:v>0.60572511165805587</c:v>
                </c:pt>
                <c:pt idx="4699">
                  <c:v>0.62493136731023791</c:v>
                </c:pt>
                <c:pt idx="4700">
                  <c:v>0.6277113147349801</c:v>
                </c:pt>
                <c:pt idx="4701">
                  <c:v>0.62663099825000779</c:v>
                </c:pt>
                <c:pt idx="4702">
                  <c:v>0.62275302632113383</c:v>
                </c:pt>
                <c:pt idx="4703">
                  <c:v>0.62787185565095449</c:v>
                </c:pt>
                <c:pt idx="4704">
                  <c:v>0.61215803982834804</c:v>
                </c:pt>
                <c:pt idx="4705">
                  <c:v>0.59360495246432265</c:v>
                </c:pt>
                <c:pt idx="4706">
                  <c:v>0.60670962006204776</c:v>
                </c:pt>
                <c:pt idx="4707">
                  <c:v>0.61718969633863541</c:v>
                </c:pt>
                <c:pt idx="4708">
                  <c:v>0.61604704035169122</c:v>
                </c:pt>
                <c:pt idx="4709">
                  <c:v>0.61545112228353072</c:v>
                </c:pt>
                <c:pt idx="4710">
                  <c:v>0.61492644919562323</c:v>
                </c:pt>
                <c:pt idx="4711">
                  <c:v>0.61981308462494333</c:v>
                </c:pt>
                <c:pt idx="4712">
                  <c:v>0.58226747545179169</c:v>
                </c:pt>
                <c:pt idx="4713">
                  <c:v>0.59480805328899911</c:v>
                </c:pt>
                <c:pt idx="4714">
                  <c:v>0.59283098775023169</c:v>
                </c:pt>
                <c:pt idx="4715">
                  <c:v>0.59175437571950695</c:v>
                </c:pt>
                <c:pt idx="4716">
                  <c:v>0.58641822075021144</c:v>
                </c:pt>
                <c:pt idx="4717">
                  <c:v>0.58366764792555625</c:v>
                </c:pt>
                <c:pt idx="4718">
                  <c:v>0.58999102395137215</c:v>
                </c:pt>
                <c:pt idx="4719">
                  <c:v>0.58089398935923697</c:v>
                </c:pt>
                <c:pt idx="4720">
                  <c:v>0.58099964733571452</c:v>
                </c:pt>
                <c:pt idx="4721">
                  <c:v>0.58484643705063388</c:v>
                </c:pt>
                <c:pt idx="4722">
                  <c:v>0.58601899100578214</c:v>
                </c:pt>
                <c:pt idx="4723">
                  <c:v>0.5763151976204971</c:v>
                </c:pt>
                <c:pt idx="4724">
                  <c:v>0.57862424177069915</c:v>
                </c:pt>
                <c:pt idx="4725">
                  <c:v>0.57824966066023242</c:v>
                </c:pt>
                <c:pt idx="4726">
                  <c:v>0.57757760136387115</c:v>
                </c:pt>
                <c:pt idx="4727">
                  <c:v>0.57580218183999465</c:v>
                </c:pt>
                <c:pt idx="4728">
                  <c:v>0.57396076567427867</c:v>
                </c:pt>
                <c:pt idx="4729">
                  <c:v>0.57143353718106027</c:v>
                </c:pt>
                <c:pt idx="4730">
                  <c:v>0.57377398973185711</c:v>
                </c:pt>
                <c:pt idx="4731">
                  <c:v>0.5762679687844946</c:v>
                </c:pt>
                <c:pt idx="4732">
                  <c:v>0.57819785507108656</c:v>
                </c:pt>
                <c:pt idx="4733">
                  <c:v>0.57976417555488702</c:v>
                </c:pt>
                <c:pt idx="4734">
                  <c:v>0.57523162526055083</c:v>
                </c:pt>
                <c:pt idx="4735">
                  <c:v>0.57631175496181786</c:v>
                </c:pt>
                <c:pt idx="4736">
                  <c:v>0.58948692886947507</c:v>
                </c:pt>
                <c:pt idx="4737">
                  <c:v>0.59982689243364651</c:v>
                </c:pt>
                <c:pt idx="4738">
                  <c:v>0.59844696697059274</c:v>
                </c:pt>
                <c:pt idx="4739">
                  <c:v>0.60604549565079269</c:v>
                </c:pt>
                <c:pt idx="4740">
                  <c:v>0.6101967553127926</c:v>
                </c:pt>
                <c:pt idx="4741">
                  <c:v>0.61184520769901096</c:v>
                </c:pt>
                <c:pt idx="4742">
                  <c:v>0.60271838063016892</c:v>
                </c:pt>
                <c:pt idx="4743">
                  <c:v>0.59252270002273533</c:v>
                </c:pt>
                <c:pt idx="4744">
                  <c:v>0.58095410312932894</c:v>
                </c:pt>
                <c:pt idx="4745">
                  <c:v>0.58364427184826118</c:v>
                </c:pt>
                <c:pt idx="4746">
                  <c:v>0.58708614460437758</c:v>
                </c:pt>
                <c:pt idx="4747">
                  <c:v>0.59428794005799346</c:v>
                </c:pt>
                <c:pt idx="4748">
                  <c:v>0.59947233721666238</c:v>
                </c:pt>
                <c:pt idx="4749">
                  <c:v>0.59900982569289085</c:v>
                </c:pt>
                <c:pt idx="4750">
                  <c:v>0.599743360306776</c:v>
                </c:pt>
                <c:pt idx="4751">
                  <c:v>0.60008924847487621</c:v>
                </c:pt>
                <c:pt idx="4752">
                  <c:v>0.5982768796399649</c:v>
                </c:pt>
                <c:pt idx="4753">
                  <c:v>0.59905448867482891</c:v>
                </c:pt>
                <c:pt idx="4754">
                  <c:v>0.60005299914094923</c:v>
                </c:pt>
                <c:pt idx="4755">
                  <c:v>0.6010441271716378</c:v>
                </c:pt>
                <c:pt idx="4756">
                  <c:v>0.60185981852353843</c:v>
                </c:pt>
                <c:pt idx="4757">
                  <c:v>0.60068796857259033</c:v>
                </c:pt>
                <c:pt idx="4758">
                  <c:v>0.59892470185526336</c:v>
                </c:pt>
                <c:pt idx="4759">
                  <c:v>0.59734096568566797</c:v>
                </c:pt>
                <c:pt idx="4760">
                  <c:v>0.60238255384488049</c:v>
                </c:pt>
                <c:pt idx="4761">
                  <c:v>0.60374530525780445</c:v>
                </c:pt>
                <c:pt idx="4762">
                  <c:v>0.56910683039027887</c:v>
                </c:pt>
                <c:pt idx="4763">
                  <c:v>0.59846121090283821</c:v>
                </c:pt>
                <c:pt idx="4764">
                  <c:v>0.60755480726317446</c:v>
                </c:pt>
                <c:pt idx="4765">
                  <c:v>0.62043181878465048</c:v>
                </c:pt>
                <c:pt idx="4766">
                  <c:v>0.61590438928755609</c:v>
                </c:pt>
                <c:pt idx="4767">
                  <c:v>0.61651801385956606</c:v>
                </c:pt>
                <c:pt idx="4768">
                  <c:v>0.62047798063863746</c:v>
                </c:pt>
                <c:pt idx="4769">
                  <c:v>0.61576899486924808</c:v>
                </c:pt>
                <c:pt idx="4770">
                  <c:v>0.61876325503819218</c:v>
                </c:pt>
                <c:pt idx="4771">
                  <c:v>0.62456658912574159</c:v>
                </c:pt>
                <c:pt idx="4772">
                  <c:v>0.61238162510334693</c:v>
                </c:pt>
                <c:pt idx="4773">
                  <c:v>0.58808873527793559</c:v>
                </c:pt>
                <c:pt idx="4774">
                  <c:v>0.57256160829058989</c:v>
                </c:pt>
                <c:pt idx="4775">
                  <c:v>0.57080650505753949</c:v>
                </c:pt>
                <c:pt idx="4776">
                  <c:v>0.55321935008530421</c:v>
                </c:pt>
                <c:pt idx="4777">
                  <c:v>0.54961066234863953</c:v>
                </c:pt>
                <c:pt idx="4778">
                  <c:v>0.5492503721826133</c:v>
                </c:pt>
                <c:pt idx="4779">
                  <c:v>0.54478485295885004</c:v>
                </c:pt>
                <c:pt idx="4780">
                  <c:v>0.546062714687235</c:v>
                </c:pt>
                <c:pt idx="4781">
                  <c:v>0.5442171386673087</c:v>
                </c:pt>
                <c:pt idx="4782">
                  <c:v>0.54439487865719294</c:v>
                </c:pt>
                <c:pt idx="4783">
                  <c:v>0.52607754331010848</c:v>
                </c:pt>
                <c:pt idx="4784">
                  <c:v>0.54874024665496024</c:v>
                </c:pt>
                <c:pt idx="4785">
                  <c:v>0.555827651625043</c:v>
                </c:pt>
                <c:pt idx="4786">
                  <c:v>0.55863601628181669</c:v>
                </c:pt>
                <c:pt idx="4787">
                  <c:v>0.56066322772293786</c:v>
                </c:pt>
                <c:pt idx="4788">
                  <c:v>0.56087650454611482</c:v>
                </c:pt>
                <c:pt idx="4789">
                  <c:v>0.56100902829322141</c:v>
                </c:pt>
                <c:pt idx="4790">
                  <c:v>0.56114073722946056</c:v>
                </c:pt>
                <c:pt idx="4791">
                  <c:v>0.56127253646122111</c:v>
                </c:pt>
                <c:pt idx="4792">
                  <c:v>0.56140425952377426</c:v>
                </c:pt>
                <c:pt idx="4793">
                  <c:v>0.56153586521970145</c:v>
                </c:pt>
                <c:pt idx="4794">
                  <c:v>0.56166736663031736</c:v>
                </c:pt>
                <c:pt idx="4795">
                  <c:v>0.56172539173689862</c:v>
                </c:pt>
                <c:pt idx="4796">
                  <c:v>0.56160681968012027</c:v>
                </c:pt>
                <c:pt idx="4797">
                  <c:v>0.56148032699340567</c:v>
                </c:pt>
                <c:pt idx="4798">
                  <c:v>0.56135378280589843</c:v>
                </c:pt>
                <c:pt idx="4799">
                  <c:v>0.56122715093886943</c:v>
                </c:pt>
                <c:pt idx="4800">
                  <c:v>0.56110008382211218</c:v>
                </c:pt>
                <c:pt idx="4801">
                  <c:v>0.56097283762009742</c:v>
                </c:pt>
                <c:pt idx="4802">
                  <c:v>0.56084571104734904</c:v>
                </c:pt>
                <c:pt idx="4803">
                  <c:v>0.56079549792007466</c:v>
                </c:pt>
                <c:pt idx="4804">
                  <c:v>0.56092662492284928</c:v>
                </c:pt>
                <c:pt idx="4805">
                  <c:v>0.5610651041951269</c:v>
                </c:pt>
                <c:pt idx="4806">
                  <c:v>0.56120438226752245</c:v>
                </c:pt>
                <c:pt idx="4807">
                  <c:v>0.56134367393690765</c:v>
                </c:pt>
                <c:pt idx="4808">
                  <c:v>0.56148199377363173</c:v>
                </c:pt>
                <c:pt idx="4809">
                  <c:v>0.55897725548138077</c:v>
                </c:pt>
                <c:pt idx="4810">
                  <c:v>0.56703702336829709</c:v>
                </c:pt>
                <c:pt idx="4811">
                  <c:v>0.57430108129157997</c:v>
                </c:pt>
                <c:pt idx="4812">
                  <c:v>0.57487485231527646</c:v>
                </c:pt>
                <c:pt idx="4813">
                  <c:v>0.57351296141788133</c:v>
                </c:pt>
                <c:pt idx="4814">
                  <c:v>0.57190142108117947</c:v>
                </c:pt>
                <c:pt idx="4815">
                  <c:v>0.57485382291292852</c:v>
                </c:pt>
                <c:pt idx="4816">
                  <c:v>0.57569469273447271</c:v>
                </c:pt>
                <c:pt idx="4817">
                  <c:v>0.5745175507475283</c:v>
                </c:pt>
                <c:pt idx="4818">
                  <c:v>0.57792641663912447</c:v>
                </c:pt>
                <c:pt idx="4819">
                  <c:v>0.58511945063948301</c:v>
                </c:pt>
                <c:pt idx="4820">
                  <c:v>0.59128604484181213</c:v>
                </c:pt>
                <c:pt idx="4821">
                  <c:v>0.59316367392555625</c:v>
                </c:pt>
                <c:pt idx="4822">
                  <c:v>0.59316418529104731</c:v>
                </c:pt>
                <c:pt idx="4823">
                  <c:v>0.59342544444611622</c:v>
                </c:pt>
                <c:pt idx="4824">
                  <c:v>0.59870675038157017</c:v>
                </c:pt>
                <c:pt idx="4825">
                  <c:v>0.58925558322409677</c:v>
                </c:pt>
                <c:pt idx="4826">
                  <c:v>0.58567048637958341</c:v>
                </c:pt>
                <c:pt idx="4827">
                  <c:v>0.58673229387079318</c:v>
                </c:pt>
                <c:pt idx="4828">
                  <c:v>0.58570797256414264</c:v>
                </c:pt>
                <c:pt idx="4829">
                  <c:v>0.58519221335104954</c:v>
                </c:pt>
                <c:pt idx="4830">
                  <c:v>0.58665060708599648</c:v>
                </c:pt>
                <c:pt idx="4831">
                  <c:v>0.58882900592411502</c:v>
                </c:pt>
                <c:pt idx="4832">
                  <c:v>0.59089950980197115</c:v>
                </c:pt>
                <c:pt idx="4833">
                  <c:v>0.58894252658220025</c:v>
                </c:pt>
                <c:pt idx="4834">
                  <c:v>0.58952710104254835</c:v>
                </c:pt>
                <c:pt idx="4835">
                  <c:v>0.58976154803170522</c:v>
                </c:pt>
                <c:pt idx="4836">
                  <c:v>0.58903503696337323</c:v>
                </c:pt>
                <c:pt idx="4837">
                  <c:v>0.58824916951642825</c:v>
                </c:pt>
                <c:pt idx="4838">
                  <c:v>0.58745922416467744</c:v>
                </c:pt>
                <c:pt idx="4839">
                  <c:v>0.58666502102381757</c:v>
                </c:pt>
                <c:pt idx="4840">
                  <c:v>0.58454347012728869</c:v>
                </c:pt>
                <c:pt idx="4841">
                  <c:v>0.5882869469001264</c:v>
                </c:pt>
                <c:pt idx="4842">
                  <c:v>0.58417365055942727</c:v>
                </c:pt>
                <c:pt idx="4843">
                  <c:v>0.58641457325086244</c:v>
                </c:pt>
                <c:pt idx="4844">
                  <c:v>0.58786372944348719</c:v>
                </c:pt>
                <c:pt idx="4845">
                  <c:v>0.58635955489359692</c:v>
                </c:pt>
                <c:pt idx="4846">
                  <c:v>0.58624154921893057</c:v>
                </c:pt>
                <c:pt idx="4847">
                  <c:v>0.58654383360050433</c:v>
                </c:pt>
                <c:pt idx="4848">
                  <c:v>0.58801193193931234</c:v>
                </c:pt>
                <c:pt idx="4849">
                  <c:v>0.5882188502757062</c:v>
                </c:pt>
                <c:pt idx="4850">
                  <c:v>0.60078215288034553</c:v>
                </c:pt>
                <c:pt idx="4851">
                  <c:v>0.58974702201997165</c:v>
                </c:pt>
                <c:pt idx="4852">
                  <c:v>0.5859124769484777</c:v>
                </c:pt>
                <c:pt idx="4853">
                  <c:v>0.57921355933678609</c:v>
                </c:pt>
                <c:pt idx="4854">
                  <c:v>0.54895734520928596</c:v>
                </c:pt>
                <c:pt idx="4855">
                  <c:v>0.52404097597153587</c:v>
                </c:pt>
                <c:pt idx="4856">
                  <c:v>2.0906143006900548E-2</c:v>
                </c:pt>
                <c:pt idx="4857">
                  <c:v>-5.7510466250485459</c:v>
                </c:pt>
                <c:pt idx="4858">
                  <c:v>-3.5056559419754993</c:v>
                </c:pt>
                <c:pt idx="4859">
                  <c:v>-3.7538678281078455</c:v>
                </c:pt>
                <c:pt idx="4860">
                  <c:v>-4.1668111133707386</c:v>
                </c:pt>
                <c:pt idx="4861">
                  <c:v>0</c:v>
                </c:pt>
                <c:pt idx="4862">
                  <c:v>0</c:v>
                </c:pt>
                <c:pt idx="4863">
                  <c:v>-4.48389019126477</c:v>
                </c:pt>
                <c:pt idx="4864">
                  <c:v>-2.8284541993676231</c:v>
                </c:pt>
                <c:pt idx="4865">
                  <c:v>-2.8285318962691512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1.062494810468906</c:v>
                </c:pt>
                <c:pt idx="4872">
                  <c:v>8.539454032050628</c:v>
                </c:pt>
                <c:pt idx="4873">
                  <c:v>0.24787803815593576</c:v>
                </c:pt>
                <c:pt idx="4874">
                  <c:v>-2.3707648282073461</c:v>
                </c:pt>
                <c:pt idx="4875">
                  <c:v>-3.1252399491750369</c:v>
                </c:pt>
                <c:pt idx="4876">
                  <c:v>-2.813032256442638</c:v>
                </c:pt>
                <c:pt idx="4877">
                  <c:v>0.45881804644491853</c:v>
                </c:pt>
                <c:pt idx="4878">
                  <c:v>0.51355330804502741</c:v>
                </c:pt>
                <c:pt idx="4879">
                  <c:v>0.51055214985215747</c:v>
                </c:pt>
                <c:pt idx="4880">
                  <c:v>0.507913087905427</c:v>
                </c:pt>
                <c:pt idx="4881">
                  <c:v>0.53140450958103369</c:v>
                </c:pt>
                <c:pt idx="4882">
                  <c:v>0.54200622838100487</c:v>
                </c:pt>
                <c:pt idx="4883">
                  <c:v>0.55359964019812802</c:v>
                </c:pt>
                <c:pt idx="4884">
                  <c:v>0.58117837069335387</c:v>
                </c:pt>
                <c:pt idx="4885">
                  <c:v>0.57947166279409623</c:v>
                </c:pt>
                <c:pt idx="4886">
                  <c:v>0.58552875617482292</c:v>
                </c:pt>
                <c:pt idx="4887">
                  <c:v>0.23746658990086064</c:v>
                </c:pt>
                <c:pt idx="4888">
                  <c:v>-8.1731292156601452</c:v>
                </c:pt>
                <c:pt idx="4889">
                  <c:v>-2.1868058305338991</c:v>
                </c:pt>
                <c:pt idx="4890">
                  <c:v>0.54709743317887516</c:v>
                </c:pt>
                <c:pt idx="4891">
                  <c:v>0.60181878019487334</c:v>
                </c:pt>
                <c:pt idx="4892">
                  <c:v>0.6056789254364302</c:v>
                </c:pt>
                <c:pt idx="4893">
                  <c:v>0.60804860730687604</c:v>
                </c:pt>
                <c:pt idx="4894">
                  <c:v>0.59990986217339148</c:v>
                </c:pt>
                <c:pt idx="4895">
                  <c:v>0.59356456986420103</c:v>
                </c:pt>
                <c:pt idx="4896">
                  <c:v>0.59441208972887127</c:v>
                </c:pt>
                <c:pt idx="4897">
                  <c:v>0.60714503128505859</c:v>
                </c:pt>
                <c:pt idx="4898">
                  <c:v>0.60768545717337763</c:v>
                </c:pt>
                <c:pt idx="4899">
                  <c:v>0.60166514057409837</c:v>
                </c:pt>
                <c:pt idx="4900">
                  <c:v>0.60117785608671126</c:v>
                </c:pt>
                <c:pt idx="4901">
                  <c:v>0.60465048821466139</c:v>
                </c:pt>
                <c:pt idx="4902">
                  <c:v>0.6038237488895668</c:v>
                </c:pt>
                <c:pt idx="4903">
                  <c:v>0.60205974026338294</c:v>
                </c:pt>
                <c:pt idx="4904">
                  <c:v>0.59568745609952745</c:v>
                </c:pt>
                <c:pt idx="4905">
                  <c:v>0.59349569264201407</c:v>
                </c:pt>
                <c:pt idx="4906">
                  <c:v>0.59574773009011794</c:v>
                </c:pt>
                <c:pt idx="4907">
                  <c:v>0.58659160115529418</c:v>
                </c:pt>
                <c:pt idx="4908">
                  <c:v>0.59450262622489858</c:v>
                </c:pt>
                <c:pt idx="4909">
                  <c:v>0.5895329732534158</c:v>
                </c:pt>
                <c:pt idx="4910">
                  <c:v>0.5931934487078524</c:v>
                </c:pt>
                <c:pt idx="4911">
                  <c:v>0.59568552777838379</c:v>
                </c:pt>
                <c:pt idx="4912">
                  <c:v>0.58041658226420989</c:v>
                </c:pt>
                <c:pt idx="4913">
                  <c:v>0.58324121735324896</c:v>
                </c:pt>
                <c:pt idx="4914">
                  <c:v>0.59166419241238377</c:v>
                </c:pt>
                <c:pt idx="4915">
                  <c:v>0.59238147436536792</c:v>
                </c:pt>
                <c:pt idx="4916">
                  <c:v>0.60957725787865458</c:v>
                </c:pt>
                <c:pt idx="4917">
                  <c:v>0.61095882673163537</c:v>
                </c:pt>
                <c:pt idx="4918">
                  <c:v>0.61198118888737074</c:v>
                </c:pt>
                <c:pt idx="4919">
                  <c:v>0.61097095169642579</c:v>
                </c:pt>
                <c:pt idx="4920">
                  <c:v>0.60458527157669983</c:v>
                </c:pt>
                <c:pt idx="4921">
                  <c:v>0.59204761668642458</c:v>
                </c:pt>
                <c:pt idx="4922">
                  <c:v>0.5968612595828604</c:v>
                </c:pt>
                <c:pt idx="4923">
                  <c:v>0.59903657855872705</c:v>
                </c:pt>
                <c:pt idx="4924">
                  <c:v>0.60004852051222213</c:v>
                </c:pt>
                <c:pt idx="4925">
                  <c:v>0.59888649064538857</c:v>
                </c:pt>
                <c:pt idx="4926">
                  <c:v>0.59870805065021693</c:v>
                </c:pt>
                <c:pt idx="4927">
                  <c:v>0.59804624303998954</c:v>
                </c:pt>
                <c:pt idx="4928">
                  <c:v>0.59594617720374365</c:v>
                </c:pt>
                <c:pt idx="4929">
                  <c:v>0.59418718976111073</c:v>
                </c:pt>
                <c:pt idx="4930">
                  <c:v>0.59457538982337366</c:v>
                </c:pt>
                <c:pt idx="4931">
                  <c:v>0.59285487722712182</c:v>
                </c:pt>
                <c:pt idx="4932">
                  <c:v>0.59544666245954303</c:v>
                </c:pt>
                <c:pt idx="4933">
                  <c:v>0.59821996118186627</c:v>
                </c:pt>
                <c:pt idx="4934">
                  <c:v>0.59193753084758172</c:v>
                </c:pt>
                <c:pt idx="4935">
                  <c:v>0.58653332744916853</c:v>
                </c:pt>
                <c:pt idx="4936">
                  <c:v>0.59202742518297247</c:v>
                </c:pt>
                <c:pt idx="4937">
                  <c:v>0.59375516432792297</c:v>
                </c:pt>
                <c:pt idx="4938">
                  <c:v>0.60011011940923875</c:v>
                </c:pt>
                <c:pt idx="4939">
                  <c:v>0.60021288527089189</c:v>
                </c:pt>
                <c:pt idx="4940">
                  <c:v>0.59951113316862126</c:v>
                </c:pt>
                <c:pt idx="4941">
                  <c:v>0.59906891840792909</c:v>
                </c:pt>
                <c:pt idx="4942">
                  <c:v>0.58048269203909753</c:v>
                </c:pt>
                <c:pt idx="4943">
                  <c:v>0.58795629575329655</c:v>
                </c:pt>
                <c:pt idx="4944">
                  <c:v>0.6004976638193843</c:v>
                </c:pt>
                <c:pt idx="4945">
                  <c:v>0.54452829573721995</c:v>
                </c:pt>
                <c:pt idx="4946">
                  <c:v>0.24434432830355021</c:v>
                </c:pt>
                <c:pt idx="4947">
                  <c:v>0.2989569412012133</c:v>
                </c:pt>
                <c:pt idx="4948">
                  <c:v>0.38596027930934979</c:v>
                </c:pt>
                <c:pt idx="4949">
                  <c:v>0.31476980812072458</c:v>
                </c:pt>
                <c:pt idx="4950">
                  <c:v>0.24676227122839195</c:v>
                </c:pt>
                <c:pt idx="4951">
                  <c:v>0.24253614338419113</c:v>
                </c:pt>
                <c:pt idx="4952">
                  <c:v>0.15682124276056333</c:v>
                </c:pt>
                <c:pt idx="4953">
                  <c:v>0.22200298313649355</c:v>
                </c:pt>
                <c:pt idx="4954">
                  <c:v>0.2670247113798534</c:v>
                </c:pt>
                <c:pt idx="4955">
                  <c:v>0.28655218131316657</c:v>
                </c:pt>
                <c:pt idx="4956">
                  <c:v>0.14471265602341982</c:v>
                </c:pt>
                <c:pt idx="4957">
                  <c:v>0.17836294984937531</c:v>
                </c:pt>
                <c:pt idx="4958">
                  <c:v>0.25343582521905694</c:v>
                </c:pt>
                <c:pt idx="4959">
                  <c:v>0.16351949993178863</c:v>
                </c:pt>
                <c:pt idx="4960">
                  <c:v>0.55525759631802862</c:v>
                </c:pt>
                <c:pt idx="4961">
                  <c:v>0.59589886527923264</c:v>
                </c:pt>
                <c:pt idx="4962">
                  <c:v>0.60150256501694832</c:v>
                </c:pt>
                <c:pt idx="4963">
                  <c:v>0.60053430644822758</c:v>
                </c:pt>
                <c:pt idx="4964">
                  <c:v>0.60015284079041986</c:v>
                </c:pt>
                <c:pt idx="4965">
                  <c:v>0.5996790943093574</c:v>
                </c:pt>
                <c:pt idx="4966">
                  <c:v>0.59477878187193478</c:v>
                </c:pt>
                <c:pt idx="4967">
                  <c:v>0.59520845394356103</c:v>
                </c:pt>
                <c:pt idx="4968">
                  <c:v>0.59842931500723862</c:v>
                </c:pt>
                <c:pt idx="4969">
                  <c:v>0.60165931129477668</c:v>
                </c:pt>
                <c:pt idx="4970">
                  <c:v>0.6017943980665591</c:v>
                </c:pt>
                <c:pt idx="4971">
                  <c:v>0.60088644216241216</c:v>
                </c:pt>
                <c:pt idx="4972">
                  <c:v>0.59934832197782573</c:v>
                </c:pt>
                <c:pt idx="4973">
                  <c:v>0.59128647992226446</c:v>
                </c:pt>
                <c:pt idx="4974">
                  <c:v>0.59621690605240707</c:v>
                </c:pt>
                <c:pt idx="4975">
                  <c:v>0.5925120916982759</c:v>
                </c:pt>
                <c:pt idx="4976">
                  <c:v>0.59572487775304628</c:v>
                </c:pt>
                <c:pt idx="4977">
                  <c:v>0.6105683739823663</c:v>
                </c:pt>
                <c:pt idx="4978">
                  <c:v>0.61644132105841754</c:v>
                </c:pt>
                <c:pt idx="4979">
                  <c:v>0.61181987050133124</c:v>
                </c:pt>
                <c:pt idx="4980">
                  <c:v>0.61962059104705081</c:v>
                </c:pt>
                <c:pt idx="4981">
                  <c:v>0.61491377457797436</c:v>
                </c:pt>
                <c:pt idx="4982">
                  <c:v>0.60677731295990878</c:v>
                </c:pt>
                <c:pt idx="4983">
                  <c:v>0.60849920815215608</c:v>
                </c:pt>
                <c:pt idx="4984">
                  <c:v>0.61457582417344336</c:v>
                </c:pt>
                <c:pt idx="4985">
                  <c:v>0.6079876065844364</c:v>
                </c:pt>
                <c:pt idx="4986">
                  <c:v>0.61587685335465969</c:v>
                </c:pt>
                <c:pt idx="4987">
                  <c:v>0.60956489568581351</c:v>
                </c:pt>
                <c:pt idx="4988">
                  <c:v>0.61197737538796393</c:v>
                </c:pt>
                <c:pt idx="4989">
                  <c:v>0.60304625894533359</c:v>
                </c:pt>
                <c:pt idx="4990">
                  <c:v>0.60019639576264472</c:v>
                </c:pt>
                <c:pt idx="4991">
                  <c:v>0.59734342188568867</c:v>
                </c:pt>
                <c:pt idx="4992">
                  <c:v>0.60511781122390462</c:v>
                </c:pt>
                <c:pt idx="4993">
                  <c:v>0.60712746032694442</c:v>
                </c:pt>
                <c:pt idx="4994">
                  <c:v>0.60656980163190499</c:v>
                </c:pt>
                <c:pt idx="4995">
                  <c:v>0.61102530944500455</c:v>
                </c:pt>
                <c:pt idx="4996">
                  <c:v>0.6104827951018853</c:v>
                </c:pt>
                <c:pt idx="4997">
                  <c:v>0.61371015567640819</c:v>
                </c:pt>
                <c:pt idx="4998">
                  <c:v>0.61081182534460987</c:v>
                </c:pt>
                <c:pt idx="4999">
                  <c:v>0.61050294457635357</c:v>
                </c:pt>
                <c:pt idx="5000">
                  <c:v>0.60616180975508094</c:v>
                </c:pt>
                <c:pt idx="5001">
                  <c:v>0.60539370540642468</c:v>
                </c:pt>
                <c:pt idx="5002">
                  <c:v>0.60408132076093934</c:v>
                </c:pt>
                <c:pt idx="5003">
                  <c:v>0.61577450535792588</c:v>
                </c:pt>
                <c:pt idx="5004">
                  <c:v>0.61561530365667849</c:v>
                </c:pt>
                <c:pt idx="5005">
                  <c:v>0.61336473831569527</c:v>
                </c:pt>
                <c:pt idx="5006">
                  <c:v>0.60219883835139842</c:v>
                </c:pt>
                <c:pt idx="5007">
                  <c:v>0.60648436264307204</c:v>
                </c:pt>
                <c:pt idx="5008">
                  <c:v>0.61589460157054365</c:v>
                </c:pt>
                <c:pt idx="5009">
                  <c:v>0.61567358625919588</c:v>
                </c:pt>
                <c:pt idx="5010">
                  <c:v>0.61538172475642028</c:v>
                </c:pt>
                <c:pt idx="5011">
                  <c:v>0.62027628237674792</c:v>
                </c:pt>
                <c:pt idx="5012">
                  <c:v>0.60950351437549266</c:v>
                </c:pt>
                <c:pt idx="5013">
                  <c:v>0.61520944729671523</c:v>
                </c:pt>
                <c:pt idx="5014">
                  <c:v>0.61285117559472202</c:v>
                </c:pt>
                <c:pt idx="5015">
                  <c:v>0.62632872450039045</c:v>
                </c:pt>
                <c:pt idx="5016">
                  <c:v>0.61315975384134147</c:v>
                </c:pt>
                <c:pt idx="5017">
                  <c:v>0.61757536878393193</c:v>
                </c:pt>
                <c:pt idx="5018">
                  <c:v>0.61417761660194126</c:v>
                </c:pt>
                <c:pt idx="5019">
                  <c:v>0.61256924900429499</c:v>
                </c:pt>
                <c:pt idx="5020">
                  <c:v>0.60847803015589752</c:v>
                </c:pt>
                <c:pt idx="5021">
                  <c:v>0.60742375912353497</c:v>
                </c:pt>
                <c:pt idx="5022">
                  <c:v>0.6104462503189888</c:v>
                </c:pt>
                <c:pt idx="5023">
                  <c:v>0.61021645810170155</c:v>
                </c:pt>
                <c:pt idx="5024">
                  <c:v>0.60309385993608422</c:v>
                </c:pt>
                <c:pt idx="5025">
                  <c:v>0.60518607744238306</c:v>
                </c:pt>
                <c:pt idx="5026">
                  <c:v>0.59902798529658075</c:v>
                </c:pt>
                <c:pt idx="5027">
                  <c:v>0.57442947894805607</c:v>
                </c:pt>
                <c:pt idx="5028">
                  <c:v>0.57514769257531684</c:v>
                </c:pt>
                <c:pt idx="5029">
                  <c:v>0.57638048356269445</c:v>
                </c:pt>
                <c:pt idx="5030">
                  <c:v>0.57581166528627414</c:v>
                </c:pt>
                <c:pt idx="5031">
                  <c:v>0.57511506727327311</c:v>
                </c:pt>
                <c:pt idx="5032">
                  <c:v>0.57532747577828558</c:v>
                </c:pt>
                <c:pt idx="5033">
                  <c:v>0.57539531564610902</c:v>
                </c:pt>
                <c:pt idx="5034">
                  <c:v>0.5771248531880725</c:v>
                </c:pt>
                <c:pt idx="5035">
                  <c:v>0.57756073473029201</c:v>
                </c:pt>
                <c:pt idx="5036">
                  <c:v>0.57603923542204682</c:v>
                </c:pt>
                <c:pt idx="5037">
                  <c:v>0.5758540030177739</c:v>
                </c:pt>
                <c:pt idx="5038">
                  <c:v>0.57567604165461228</c:v>
                </c:pt>
                <c:pt idx="5039">
                  <c:v>0.57549755572549155</c:v>
                </c:pt>
                <c:pt idx="5040">
                  <c:v>0.57564012549017585</c:v>
                </c:pt>
                <c:pt idx="5041">
                  <c:v>0.57648137225652807</c:v>
                </c:pt>
                <c:pt idx="5042">
                  <c:v>0.57685677166579685</c:v>
                </c:pt>
                <c:pt idx="5043">
                  <c:v>0.57721045066888688</c:v>
                </c:pt>
                <c:pt idx="5044">
                  <c:v>0.57722499815574535</c:v>
                </c:pt>
                <c:pt idx="5045">
                  <c:v>0.57604674504588149</c:v>
                </c:pt>
                <c:pt idx="5046">
                  <c:v>0.57610668856059211</c:v>
                </c:pt>
                <c:pt idx="5047">
                  <c:v>0.57646221069114434</c:v>
                </c:pt>
                <c:pt idx="5048">
                  <c:v>0.57681633583180481</c:v>
                </c:pt>
                <c:pt idx="5049">
                  <c:v>0.60287802877565444</c:v>
                </c:pt>
                <c:pt idx="5050">
                  <c:v>0.60680497248166787</c:v>
                </c:pt>
                <c:pt idx="5051">
                  <c:v>0.60512513078796559</c:v>
                </c:pt>
                <c:pt idx="5052">
                  <c:v>0.60717091072689122</c:v>
                </c:pt>
                <c:pt idx="5053">
                  <c:v>0.60415451763009176</c:v>
                </c:pt>
                <c:pt idx="5054">
                  <c:v>0.60526882340284138</c:v>
                </c:pt>
                <c:pt idx="5055">
                  <c:v>0.60431620385762552</c:v>
                </c:pt>
                <c:pt idx="5056">
                  <c:v>0.60444115678023602</c:v>
                </c:pt>
                <c:pt idx="5057">
                  <c:v>0.60292982036793452</c:v>
                </c:pt>
                <c:pt idx="5058">
                  <c:v>0.60254570577433386</c:v>
                </c:pt>
                <c:pt idx="5059">
                  <c:v>0.62214494656654939</c:v>
                </c:pt>
                <c:pt idx="5060">
                  <c:v>0.59977499495366948</c:v>
                </c:pt>
                <c:pt idx="5061">
                  <c:v>0.60012932999957158</c:v>
                </c:pt>
                <c:pt idx="5062">
                  <c:v>0.60161276376223627</c:v>
                </c:pt>
                <c:pt idx="5063">
                  <c:v>0.60462400772004243</c:v>
                </c:pt>
                <c:pt idx="5064">
                  <c:v>0.60749517536699871</c:v>
                </c:pt>
                <c:pt idx="5065">
                  <c:v>0.60726380714926786</c:v>
                </c:pt>
                <c:pt idx="5066">
                  <c:v>0.60406666026901701</c:v>
                </c:pt>
                <c:pt idx="5067">
                  <c:v>0.60567485589523484</c:v>
                </c:pt>
                <c:pt idx="5068">
                  <c:v>0.60526795551493151</c:v>
                </c:pt>
                <c:pt idx="5069">
                  <c:v>0.59865532117637354</c:v>
                </c:pt>
                <c:pt idx="5070">
                  <c:v>0.60220473723256773</c:v>
                </c:pt>
                <c:pt idx="5071">
                  <c:v>0.60291947399396473</c:v>
                </c:pt>
                <c:pt idx="5072">
                  <c:v>0.60436428220685556</c:v>
                </c:pt>
                <c:pt idx="5073">
                  <c:v>0.60385342765311911</c:v>
                </c:pt>
                <c:pt idx="5074">
                  <c:v>0.60206116301907486</c:v>
                </c:pt>
                <c:pt idx="5075">
                  <c:v>0.60233748430234657</c:v>
                </c:pt>
                <c:pt idx="5076">
                  <c:v>-2.4226309270470656</c:v>
                </c:pt>
                <c:pt idx="5077">
                  <c:v>-3.1388364857355118</c:v>
                </c:pt>
                <c:pt idx="5078">
                  <c:v>-8.666550107892812E-2</c:v>
                </c:pt>
                <c:pt idx="5079">
                  <c:v>0.56175106036150901</c:v>
                </c:pt>
                <c:pt idx="5080">
                  <c:v>0.59109729273492573</c:v>
                </c:pt>
                <c:pt idx="5081">
                  <c:v>0.5830598798281339</c:v>
                </c:pt>
                <c:pt idx="5082">
                  <c:v>0.5724225956599055</c:v>
                </c:pt>
                <c:pt idx="5083">
                  <c:v>0.57245496278977281</c:v>
                </c:pt>
                <c:pt idx="5084">
                  <c:v>0.57248719317527341</c:v>
                </c:pt>
                <c:pt idx="5085">
                  <c:v>0.57249448408376324</c:v>
                </c:pt>
                <c:pt idx="5086">
                  <c:v>0.57195233156351699</c:v>
                </c:pt>
                <c:pt idx="5087">
                  <c:v>0.57273647271508055</c:v>
                </c:pt>
                <c:pt idx="5088">
                  <c:v>0.57700317111689226</c:v>
                </c:pt>
                <c:pt idx="5089">
                  <c:v>0.57657392645042138</c:v>
                </c:pt>
                <c:pt idx="5090">
                  <c:v>0.5691081097570696</c:v>
                </c:pt>
                <c:pt idx="5091">
                  <c:v>0.57175194437495447</c:v>
                </c:pt>
                <c:pt idx="5092">
                  <c:v>0.56939938694584247</c:v>
                </c:pt>
                <c:pt idx="5093">
                  <c:v>0.57022484191885781</c:v>
                </c:pt>
                <c:pt idx="5094">
                  <c:v>0.57104569695376117</c:v>
                </c:pt>
                <c:pt idx="5095">
                  <c:v>0.57186297949218756</c:v>
                </c:pt>
                <c:pt idx="5096">
                  <c:v>0.57267593650886051</c:v>
                </c:pt>
                <c:pt idx="5097">
                  <c:v>0.57348517316495917</c:v>
                </c:pt>
                <c:pt idx="5098">
                  <c:v>0.57432629419019354</c:v>
                </c:pt>
                <c:pt idx="5099">
                  <c:v>0.5756578376312953</c:v>
                </c:pt>
                <c:pt idx="5100">
                  <c:v>0.57494434953103457</c:v>
                </c:pt>
                <c:pt idx="5101">
                  <c:v>0.57372218027088873</c:v>
                </c:pt>
                <c:pt idx="5102">
                  <c:v>0.57321108884405703</c:v>
                </c:pt>
                <c:pt idx="5103">
                  <c:v>0.57223850642027307</c:v>
                </c:pt>
                <c:pt idx="5104">
                  <c:v>0.56972871869603259</c:v>
                </c:pt>
                <c:pt idx="5105">
                  <c:v>0.56989846753897866</c:v>
                </c:pt>
                <c:pt idx="5106">
                  <c:v>0.57085694961657885</c:v>
                </c:pt>
                <c:pt idx="5107">
                  <c:v>0.57332632653292004</c:v>
                </c:pt>
                <c:pt idx="5108">
                  <c:v>0.57591847266803609</c:v>
                </c:pt>
                <c:pt idx="5109">
                  <c:v>0.57522981994201561</c:v>
                </c:pt>
                <c:pt idx="5110">
                  <c:v>0.5742128195113716</c:v>
                </c:pt>
                <c:pt idx="5111">
                  <c:v>0.57751416001328759</c:v>
                </c:pt>
                <c:pt idx="5112">
                  <c:v>0.5930022907044602</c:v>
                </c:pt>
                <c:pt idx="5113">
                  <c:v>0.57797725762661334</c:v>
                </c:pt>
                <c:pt idx="5114">
                  <c:v>0.57293733836578586</c:v>
                </c:pt>
                <c:pt idx="5115">
                  <c:v>0.57287795982399614</c:v>
                </c:pt>
                <c:pt idx="5116">
                  <c:v>0.57348323978366633</c:v>
                </c:pt>
                <c:pt idx="5117">
                  <c:v>0.57408502505380743</c:v>
                </c:pt>
                <c:pt idx="5118">
                  <c:v>0.57468417451006126</c:v>
                </c:pt>
                <c:pt idx="5119">
                  <c:v>0.5750760349361097</c:v>
                </c:pt>
                <c:pt idx="5120">
                  <c:v>0.57459000660760617</c:v>
                </c:pt>
                <c:pt idx="5121">
                  <c:v>0.57405857179719177</c:v>
                </c:pt>
                <c:pt idx="5122">
                  <c:v>0.57372831660777679</c:v>
                </c:pt>
                <c:pt idx="5123">
                  <c:v>0.5839828641304573</c:v>
                </c:pt>
                <c:pt idx="5124">
                  <c:v>0.59887286319341393</c:v>
                </c:pt>
                <c:pt idx="5125">
                  <c:v>0.59834819953724161</c:v>
                </c:pt>
                <c:pt idx="5126">
                  <c:v>0.59736409798248191</c:v>
                </c:pt>
                <c:pt idx="5127">
                  <c:v>0.59314311841461065</c:v>
                </c:pt>
                <c:pt idx="5128">
                  <c:v>0.5914996407664419</c:v>
                </c:pt>
                <c:pt idx="5129">
                  <c:v>0.59267401197612746</c:v>
                </c:pt>
                <c:pt idx="5130">
                  <c:v>0.590933197639116</c:v>
                </c:pt>
                <c:pt idx="5131">
                  <c:v>0.58906575341038159</c:v>
                </c:pt>
                <c:pt idx="5132">
                  <c:v>0.59302302802152063</c:v>
                </c:pt>
                <c:pt idx="5133">
                  <c:v>0.5954089562340823</c:v>
                </c:pt>
                <c:pt idx="5134">
                  <c:v>0.59653154394020069</c:v>
                </c:pt>
                <c:pt idx="5135">
                  <c:v>0.5946598050810471</c:v>
                </c:pt>
                <c:pt idx="5136">
                  <c:v>0.59101023231217442</c:v>
                </c:pt>
                <c:pt idx="5137">
                  <c:v>0.59408020279417839</c:v>
                </c:pt>
                <c:pt idx="5138">
                  <c:v>0.59702184713391937</c:v>
                </c:pt>
                <c:pt idx="5139">
                  <c:v>0.59682352127182769</c:v>
                </c:pt>
                <c:pt idx="5140">
                  <c:v>0.59619457050997526</c:v>
                </c:pt>
                <c:pt idx="5141">
                  <c:v>0.59538203868004713</c:v>
                </c:pt>
                <c:pt idx="5142">
                  <c:v>0.59361174371945635</c:v>
                </c:pt>
                <c:pt idx="5143">
                  <c:v>0.59460509875379186</c:v>
                </c:pt>
                <c:pt idx="5144">
                  <c:v>0.59541285837061397</c:v>
                </c:pt>
                <c:pt idx="5145">
                  <c:v>0.59567013419968029</c:v>
                </c:pt>
                <c:pt idx="5146">
                  <c:v>0.59411303709725816</c:v>
                </c:pt>
                <c:pt idx="5147">
                  <c:v>0.59357968031382391</c:v>
                </c:pt>
                <c:pt idx="5148">
                  <c:v>0.59218770681866917</c:v>
                </c:pt>
                <c:pt idx="5149">
                  <c:v>0.58263025818218594</c:v>
                </c:pt>
                <c:pt idx="5150">
                  <c:v>0.58095319090291897</c:v>
                </c:pt>
                <c:pt idx="5151">
                  <c:v>0.59321186991523012</c:v>
                </c:pt>
                <c:pt idx="5152">
                  <c:v>0.59057414180319112</c:v>
                </c:pt>
                <c:pt idx="5153">
                  <c:v>0.59967603170398442</c:v>
                </c:pt>
                <c:pt idx="5154">
                  <c:v>0.59357615927961671</c:v>
                </c:pt>
                <c:pt idx="5155">
                  <c:v>0.59687390110155414</c:v>
                </c:pt>
                <c:pt idx="5156">
                  <c:v>0.59933608989695941</c:v>
                </c:pt>
                <c:pt idx="5157">
                  <c:v>0.59672938551353372</c:v>
                </c:pt>
                <c:pt idx="5158">
                  <c:v>0.59622378748981808</c:v>
                </c:pt>
                <c:pt idx="5159">
                  <c:v>0.59540695618091266</c:v>
                </c:pt>
                <c:pt idx="5160">
                  <c:v>0.58933821942814235</c:v>
                </c:pt>
                <c:pt idx="5161">
                  <c:v>0.58140010725533287</c:v>
                </c:pt>
                <c:pt idx="5162">
                  <c:v>0.57931901359140303</c:v>
                </c:pt>
                <c:pt idx="5163">
                  <c:v>0.59600700856024591</c:v>
                </c:pt>
                <c:pt idx="5164">
                  <c:v>0.5944703914766053</c:v>
                </c:pt>
                <c:pt idx="5165">
                  <c:v>0.57886311347094643</c:v>
                </c:pt>
                <c:pt idx="5166">
                  <c:v>0.58369181877953169</c:v>
                </c:pt>
                <c:pt idx="5167">
                  <c:v>0.5857746388059869</c:v>
                </c:pt>
                <c:pt idx="5168">
                  <c:v>0.5846695739104647</c:v>
                </c:pt>
                <c:pt idx="5169">
                  <c:v>0.58737031452920041</c:v>
                </c:pt>
                <c:pt idx="5170">
                  <c:v>0.60111326427210732</c:v>
                </c:pt>
                <c:pt idx="5171">
                  <c:v>0.59445498851572076</c:v>
                </c:pt>
                <c:pt idx="5172">
                  <c:v>0.59274330075580528</c:v>
                </c:pt>
                <c:pt idx="5173">
                  <c:v>0.58894147362282467</c:v>
                </c:pt>
                <c:pt idx="5174">
                  <c:v>0.58992845362986945</c:v>
                </c:pt>
                <c:pt idx="5175">
                  <c:v>0.59217908389460605</c:v>
                </c:pt>
                <c:pt idx="5176">
                  <c:v>0.59147620811944246</c:v>
                </c:pt>
                <c:pt idx="5177">
                  <c:v>0.58242282939739765</c:v>
                </c:pt>
                <c:pt idx="5178">
                  <c:v>0.58059396437618727</c:v>
                </c:pt>
                <c:pt idx="5179">
                  <c:v>0.58595736057055203</c:v>
                </c:pt>
                <c:pt idx="5180">
                  <c:v>0.58059678656323266</c:v>
                </c:pt>
                <c:pt idx="5181">
                  <c:v>0.58661871716747749</c:v>
                </c:pt>
                <c:pt idx="5182">
                  <c:v>0.58746307628912364</c:v>
                </c:pt>
                <c:pt idx="5183">
                  <c:v>0.5843536973551644</c:v>
                </c:pt>
                <c:pt idx="5184">
                  <c:v>0.58984866712292849</c:v>
                </c:pt>
                <c:pt idx="5185">
                  <c:v>0.58625227782280709</c:v>
                </c:pt>
                <c:pt idx="5186">
                  <c:v>0.55231908882968839</c:v>
                </c:pt>
                <c:pt idx="5187">
                  <c:v>0.47301610331446903</c:v>
                </c:pt>
                <c:pt idx="5188">
                  <c:v>0.40196243191884495</c:v>
                </c:pt>
                <c:pt idx="5189">
                  <c:v>-12.344192567611394</c:v>
                </c:pt>
                <c:pt idx="5190">
                  <c:v>-9.6957093307347382</c:v>
                </c:pt>
                <c:pt idx="5191">
                  <c:v>-5.9425979196277847</c:v>
                </c:pt>
                <c:pt idx="5192">
                  <c:v>-4.4263769581937744</c:v>
                </c:pt>
                <c:pt idx="5193">
                  <c:v>-3.4590188998036848</c:v>
                </c:pt>
                <c:pt idx="5194">
                  <c:v>-2.880577159295362</c:v>
                </c:pt>
                <c:pt idx="5195">
                  <c:v>-2.8243803530342055</c:v>
                </c:pt>
                <c:pt idx="5196">
                  <c:v>-2.827248627332593</c:v>
                </c:pt>
                <c:pt idx="5197">
                  <c:v>-2.833436345332736</c:v>
                </c:pt>
                <c:pt idx="5198">
                  <c:v>-2.8381377715809144</c:v>
                </c:pt>
                <c:pt idx="5199">
                  <c:v>-2.8337067218494032</c:v>
                </c:pt>
                <c:pt idx="5200">
                  <c:v>-2.8278918526200827</c:v>
                </c:pt>
                <c:pt idx="5201">
                  <c:v>-2.8229292662639587</c:v>
                </c:pt>
                <c:pt idx="5202">
                  <c:v>0</c:v>
                </c:pt>
                <c:pt idx="5203">
                  <c:v>15.933997458511518</c:v>
                </c:pt>
                <c:pt idx="5204">
                  <c:v>13.7264795794593</c:v>
                </c:pt>
                <c:pt idx="5205">
                  <c:v>14.251081552093989</c:v>
                </c:pt>
                <c:pt idx="5206">
                  <c:v>11.655634018111746</c:v>
                </c:pt>
                <c:pt idx="5207">
                  <c:v>5.9953654726721926</c:v>
                </c:pt>
                <c:pt idx="5208">
                  <c:v>-1.3073031864367517</c:v>
                </c:pt>
                <c:pt idx="5209">
                  <c:v>-8.3569971292064853</c:v>
                </c:pt>
                <c:pt idx="5210">
                  <c:v>-17.129909631660595</c:v>
                </c:pt>
                <c:pt idx="5211">
                  <c:v>-23.940089477386678</c:v>
                </c:pt>
                <c:pt idx="5212">
                  <c:v>-29.933646884437842</c:v>
                </c:pt>
                <c:pt idx="5213">
                  <c:v>-32.713155511313893</c:v>
                </c:pt>
                <c:pt idx="5214">
                  <c:v>-36.756143884789012</c:v>
                </c:pt>
                <c:pt idx="5215">
                  <c:v>-38.93363182821475</c:v>
                </c:pt>
                <c:pt idx="5216">
                  <c:v>-41.319764952798273</c:v>
                </c:pt>
                <c:pt idx="5217">
                  <c:v>-37.845746077256088</c:v>
                </c:pt>
                <c:pt idx="5218">
                  <c:v>-39.262357337268384</c:v>
                </c:pt>
                <c:pt idx="5219">
                  <c:v>-41.823610535784063</c:v>
                </c:pt>
                <c:pt idx="5220">
                  <c:v>-41.18714533214937</c:v>
                </c:pt>
                <c:pt idx="5221">
                  <c:v>-28.273689588438131</c:v>
                </c:pt>
                <c:pt idx="5222">
                  <c:v>-8.1644724758288802</c:v>
                </c:pt>
                <c:pt idx="5223">
                  <c:v>-5.3220423477736043</c:v>
                </c:pt>
                <c:pt idx="5224">
                  <c:v>-4.3418015374657317</c:v>
                </c:pt>
                <c:pt idx="5225">
                  <c:v>-3.8729890417526267</c:v>
                </c:pt>
                <c:pt idx="5226">
                  <c:v>-3.5281746058124295</c:v>
                </c:pt>
                <c:pt idx="5227">
                  <c:v>-3.3426398191910338</c:v>
                </c:pt>
                <c:pt idx="5228">
                  <c:v>0</c:v>
                </c:pt>
                <c:pt idx="5229">
                  <c:v>0</c:v>
                </c:pt>
                <c:pt idx="5230">
                  <c:v>-2.668124894394809</c:v>
                </c:pt>
                <c:pt idx="5231">
                  <c:v>0.13355314106441663</c:v>
                </c:pt>
                <c:pt idx="5232">
                  <c:v>0.54966772786001183</c:v>
                </c:pt>
                <c:pt idx="5233">
                  <c:v>0.55602989198433961</c:v>
                </c:pt>
                <c:pt idx="5234">
                  <c:v>0.55569274628949872</c:v>
                </c:pt>
                <c:pt idx="5235">
                  <c:v>0.54815429818877504</c:v>
                </c:pt>
                <c:pt idx="5236">
                  <c:v>0.55590347843185872</c:v>
                </c:pt>
                <c:pt idx="5237">
                  <c:v>0.56769763608534041</c:v>
                </c:pt>
                <c:pt idx="5238">
                  <c:v>0.58088300300659068</c:v>
                </c:pt>
                <c:pt idx="5239">
                  <c:v>0.56674550137275026</c:v>
                </c:pt>
                <c:pt idx="5240">
                  <c:v>0.58832273848837635</c:v>
                </c:pt>
                <c:pt idx="5241">
                  <c:v>0.5917938933757716</c:v>
                </c:pt>
                <c:pt idx="5242">
                  <c:v>0.57024840556215173</c:v>
                </c:pt>
                <c:pt idx="5243">
                  <c:v>0.57509320088583138</c:v>
                </c:pt>
                <c:pt idx="5244">
                  <c:v>0.57453006973540599</c:v>
                </c:pt>
                <c:pt idx="5245">
                  <c:v>0.57344791853428834</c:v>
                </c:pt>
                <c:pt idx="5246">
                  <c:v>0.55238178736462529</c:v>
                </c:pt>
                <c:pt idx="5247">
                  <c:v>0.55093840409396277</c:v>
                </c:pt>
                <c:pt idx="5248">
                  <c:v>0.55504468746824975</c:v>
                </c:pt>
                <c:pt idx="5249">
                  <c:v>0.57598067143945508</c:v>
                </c:pt>
                <c:pt idx="5250">
                  <c:v>0.57904265543095168</c:v>
                </c:pt>
                <c:pt idx="5251">
                  <c:v>0.56124588895042604</c:v>
                </c:pt>
                <c:pt idx="5252">
                  <c:v>0.58953277553656702</c:v>
                </c:pt>
                <c:pt idx="5253">
                  <c:v>0.59265985224929141</c:v>
                </c:pt>
                <c:pt idx="5254">
                  <c:v>0.57285448594773836</c:v>
                </c:pt>
                <c:pt idx="5255">
                  <c:v>0.58259184380467965</c:v>
                </c:pt>
                <c:pt idx="5256">
                  <c:v>0.58596049408399886</c:v>
                </c:pt>
                <c:pt idx="5257">
                  <c:v>0.58961523193391718</c:v>
                </c:pt>
                <c:pt idx="5258">
                  <c:v>0.59640839598300577</c:v>
                </c:pt>
                <c:pt idx="5259">
                  <c:v>0.59896912246783907</c:v>
                </c:pt>
                <c:pt idx="5260">
                  <c:v>0.60144248486828511</c:v>
                </c:pt>
                <c:pt idx="5261">
                  <c:v>0.60014184851642305</c:v>
                </c:pt>
                <c:pt idx="5262">
                  <c:v>0.58942774173947388</c:v>
                </c:pt>
                <c:pt idx="5263">
                  <c:v>0.59648098589446918</c:v>
                </c:pt>
                <c:pt idx="5264">
                  <c:v>0.62760017654689149</c:v>
                </c:pt>
                <c:pt idx="5265">
                  <c:v>0.63237024033730849</c:v>
                </c:pt>
                <c:pt idx="5266">
                  <c:v>0.63299973314674685</c:v>
                </c:pt>
                <c:pt idx="5267">
                  <c:v>0.6310871763799254</c:v>
                </c:pt>
                <c:pt idx="5268">
                  <c:v>0.62208486670785845</c:v>
                </c:pt>
                <c:pt idx="5269">
                  <c:v>0.6245577528059294</c:v>
                </c:pt>
                <c:pt idx="5270">
                  <c:v>0.63149860971766347</c:v>
                </c:pt>
                <c:pt idx="5271">
                  <c:v>0.63304662917401811</c:v>
                </c:pt>
                <c:pt idx="5272">
                  <c:v>0.62865293595655358</c:v>
                </c:pt>
                <c:pt idx="5273">
                  <c:v>0.63966300182253666</c:v>
                </c:pt>
                <c:pt idx="5274">
                  <c:v>0.64784689527240713</c:v>
                </c:pt>
                <c:pt idx="5275">
                  <c:v>0.63793157944775358</c:v>
                </c:pt>
                <c:pt idx="5276">
                  <c:v>0.6302727638627913</c:v>
                </c:pt>
                <c:pt idx="5277">
                  <c:v>0.63032855678693422</c:v>
                </c:pt>
                <c:pt idx="5278">
                  <c:v>0.63356191948429941</c:v>
                </c:pt>
                <c:pt idx="5279">
                  <c:v>0.62829587794704445</c:v>
                </c:pt>
                <c:pt idx="5280">
                  <c:v>0.63396066459051847</c:v>
                </c:pt>
                <c:pt idx="5281">
                  <c:v>0.63445434455321836</c:v>
                </c:pt>
                <c:pt idx="5282">
                  <c:v>0.62827479476124293</c:v>
                </c:pt>
                <c:pt idx="5283">
                  <c:v>0.62772583958393124</c:v>
                </c:pt>
                <c:pt idx="5284">
                  <c:v>0.62877591119176757</c:v>
                </c:pt>
                <c:pt idx="5285">
                  <c:v>0.63195843435032395</c:v>
                </c:pt>
                <c:pt idx="5286">
                  <c:v>0.62582808947411417</c:v>
                </c:pt>
                <c:pt idx="5287">
                  <c:v>0.62451685797129353</c:v>
                </c:pt>
                <c:pt idx="5288">
                  <c:v>0.62989753332996223</c:v>
                </c:pt>
                <c:pt idx="5289">
                  <c:v>0.6357362455571296</c:v>
                </c:pt>
                <c:pt idx="5290">
                  <c:v>0.62798862639523323</c:v>
                </c:pt>
                <c:pt idx="5291">
                  <c:v>0.6232152801317189</c:v>
                </c:pt>
                <c:pt idx="5292">
                  <c:v>0.62441445003064311</c:v>
                </c:pt>
                <c:pt idx="5293">
                  <c:v>0.62088657243886958</c:v>
                </c:pt>
                <c:pt idx="5294">
                  <c:v>0.62592853504373025</c:v>
                </c:pt>
                <c:pt idx="5295">
                  <c:v>0.62932531144564008</c:v>
                </c:pt>
                <c:pt idx="5296">
                  <c:v>0.62457121172281749</c:v>
                </c:pt>
                <c:pt idx="5297">
                  <c:v>0.62523297879636663</c:v>
                </c:pt>
                <c:pt idx="5298">
                  <c:v>0.62219748064703517</c:v>
                </c:pt>
                <c:pt idx="5299">
                  <c:v>0.61378969579967102</c:v>
                </c:pt>
                <c:pt idx="5300">
                  <c:v>0.6185083159392154</c:v>
                </c:pt>
                <c:pt idx="5301">
                  <c:v>0.61426757064586346</c:v>
                </c:pt>
                <c:pt idx="5302">
                  <c:v>0.60745412866204063</c:v>
                </c:pt>
                <c:pt idx="5303">
                  <c:v>0.59907909950223903</c:v>
                </c:pt>
                <c:pt idx="5304">
                  <c:v>0.57417504819662502</c:v>
                </c:pt>
                <c:pt idx="5305">
                  <c:v>0.52043344195494312</c:v>
                </c:pt>
                <c:pt idx="5306">
                  <c:v>0.54930415470936</c:v>
                </c:pt>
                <c:pt idx="5307">
                  <c:v>0.54460295170473294</c:v>
                </c:pt>
                <c:pt idx="5308">
                  <c:v>0.53921540520940658</c:v>
                </c:pt>
                <c:pt idx="5309">
                  <c:v>0.54048976296733386</c:v>
                </c:pt>
                <c:pt idx="5310">
                  <c:v>0.5561409714612976</c:v>
                </c:pt>
                <c:pt idx="5311">
                  <c:v>0.52382861247765422</c:v>
                </c:pt>
                <c:pt idx="5312">
                  <c:v>0.54103323886022803</c:v>
                </c:pt>
                <c:pt idx="5313">
                  <c:v>0.54784944334512764</c:v>
                </c:pt>
                <c:pt idx="5314">
                  <c:v>0.57919938965104201</c:v>
                </c:pt>
                <c:pt idx="5315">
                  <c:v>0.5808588500045142</c:v>
                </c:pt>
                <c:pt idx="5316">
                  <c:v>0.57583303914378314</c:v>
                </c:pt>
                <c:pt idx="5317">
                  <c:v>0.55792232186637714</c:v>
                </c:pt>
                <c:pt idx="5318">
                  <c:v>0.54402102285347231</c:v>
                </c:pt>
                <c:pt idx="5319">
                  <c:v>0.54479038633832411</c:v>
                </c:pt>
                <c:pt idx="5320">
                  <c:v>0.54164269739623949</c:v>
                </c:pt>
                <c:pt idx="5321">
                  <c:v>0.54126037320750398</c:v>
                </c:pt>
                <c:pt idx="5322">
                  <c:v>0.53202487570820134</c:v>
                </c:pt>
                <c:pt idx="5323">
                  <c:v>0.56150810749232472</c:v>
                </c:pt>
                <c:pt idx="5324">
                  <c:v>0.55930573657903726</c:v>
                </c:pt>
                <c:pt idx="5325">
                  <c:v>0.54646429701126653</c:v>
                </c:pt>
                <c:pt idx="5326">
                  <c:v>0.53322203700494131</c:v>
                </c:pt>
                <c:pt idx="5327">
                  <c:v>0.51183517215789487</c:v>
                </c:pt>
                <c:pt idx="5328">
                  <c:v>0.51981456806049153</c:v>
                </c:pt>
                <c:pt idx="5329">
                  <c:v>0.53048286465577166</c:v>
                </c:pt>
                <c:pt idx="5330">
                  <c:v>0.52738484251662787</c:v>
                </c:pt>
                <c:pt idx="5331">
                  <c:v>0.52528416230963959</c:v>
                </c:pt>
                <c:pt idx="5332">
                  <c:v>0.52822208711050389</c:v>
                </c:pt>
                <c:pt idx="5333">
                  <c:v>0.52989929390912138</c:v>
                </c:pt>
                <c:pt idx="5334">
                  <c:v>0.51312131413652595</c:v>
                </c:pt>
                <c:pt idx="5335">
                  <c:v>0.53376382542917788</c:v>
                </c:pt>
                <c:pt idx="5336">
                  <c:v>0.53462506820396849</c:v>
                </c:pt>
                <c:pt idx="5337">
                  <c:v>0.54132962614406832</c:v>
                </c:pt>
                <c:pt idx="5338">
                  <c:v>0.58207218667789506</c:v>
                </c:pt>
                <c:pt idx="5339">
                  <c:v>0.56806162643259428</c:v>
                </c:pt>
                <c:pt idx="5340">
                  <c:v>0.58080711718867695</c:v>
                </c:pt>
                <c:pt idx="5341">
                  <c:v>0.5870192159547688</c:v>
                </c:pt>
                <c:pt idx="5342">
                  <c:v>0.58180850588739186</c:v>
                </c:pt>
                <c:pt idx="5343">
                  <c:v>0.58681970088805391</c:v>
                </c:pt>
                <c:pt idx="5344">
                  <c:v>0.58664622593288185</c:v>
                </c:pt>
                <c:pt idx="5345">
                  <c:v>0.58133017537618958</c:v>
                </c:pt>
                <c:pt idx="5346">
                  <c:v>0.57857483358080308</c:v>
                </c:pt>
                <c:pt idx="5347">
                  <c:v>0.58352744298711989</c:v>
                </c:pt>
                <c:pt idx="5348">
                  <c:v>0.59771160448966676</c:v>
                </c:pt>
                <c:pt idx="5349">
                  <c:v>0.60217245491403648</c:v>
                </c:pt>
                <c:pt idx="5350">
                  <c:v>0.60002317713610986</c:v>
                </c:pt>
                <c:pt idx="5351">
                  <c:v>0.59992516543558561</c:v>
                </c:pt>
                <c:pt idx="5352">
                  <c:v>0.60047734967331401</c:v>
                </c:pt>
                <c:pt idx="5353">
                  <c:v>0.59021447058431231</c:v>
                </c:pt>
                <c:pt idx="5354">
                  <c:v>0.56695952941435201</c:v>
                </c:pt>
                <c:pt idx="5355">
                  <c:v>0.57696857999419937</c:v>
                </c:pt>
                <c:pt idx="5356">
                  <c:v>0.57960896520204364</c:v>
                </c:pt>
                <c:pt idx="5357">
                  <c:v>0.58300557825784638</c:v>
                </c:pt>
                <c:pt idx="5358">
                  <c:v>0.58503425654792629</c:v>
                </c:pt>
                <c:pt idx="5359">
                  <c:v>0.57776671634282117</c:v>
                </c:pt>
                <c:pt idx="5360">
                  <c:v>0.57875753300681843</c:v>
                </c:pt>
                <c:pt idx="5361">
                  <c:v>0.58330825120426055</c:v>
                </c:pt>
                <c:pt idx="5362">
                  <c:v>0.6069221499840336</c:v>
                </c:pt>
                <c:pt idx="5363">
                  <c:v>0.61738933818291852</c:v>
                </c:pt>
                <c:pt idx="5364">
                  <c:v>0.61607018870867636</c:v>
                </c:pt>
                <c:pt idx="5365">
                  <c:v>0.61224475110794385</c:v>
                </c:pt>
                <c:pt idx="5366">
                  <c:v>0.61492072275873155</c:v>
                </c:pt>
                <c:pt idx="5367">
                  <c:v>0.61634087951590377</c:v>
                </c:pt>
                <c:pt idx="5368">
                  <c:v>0.61673023108264746</c:v>
                </c:pt>
                <c:pt idx="5369">
                  <c:v>0.61579735772852962</c:v>
                </c:pt>
                <c:pt idx="5370">
                  <c:v>0.61490521872196846</c:v>
                </c:pt>
                <c:pt idx="5371">
                  <c:v>0.61350866252861891</c:v>
                </c:pt>
                <c:pt idx="5372">
                  <c:v>0.59712080871856899</c:v>
                </c:pt>
                <c:pt idx="5373">
                  <c:v>0.60519106494537189</c:v>
                </c:pt>
                <c:pt idx="5374">
                  <c:v>0.61548358034657091</c:v>
                </c:pt>
                <c:pt idx="5375">
                  <c:v>0.62102426559557744</c:v>
                </c:pt>
                <c:pt idx="5376">
                  <c:v>0.62134176921694406</c:v>
                </c:pt>
                <c:pt idx="5377">
                  <c:v>0.61754332470808893</c:v>
                </c:pt>
                <c:pt idx="5378">
                  <c:v>0.62599624824637856</c:v>
                </c:pt>
                <c:pt idx="5379">
                  <c:v>0.62903197923284038</c:v>
                </c:pt>
                <c:pt idx="5380">
                  <c:v>0.6283974112909646</c:v>
                </c:pt>
                <c:pt idx="5381">
                  <c:v>0.62764515153955114</c:v>
                </c:pt>
                <c:pt idx="5382">
                  <c:v>0.62555247457350627</c:v>
                </c:pt>
                <c:pt idx="5383">
                  <c:v>0.62428131564734912</c:v>
                </c:pt>
                <c:pt idx="5384">
                  <c:v>0.61575844458625317</c:v>
                </c:pt>
                <c:pt idx="5385">
                  <c:v>0.62231614468905538</c:v>
                </c:pt>
                <c:pt idx="5386">
                  <c:v>0.61510073928529818</c:v>
                </c:pt>
                <c:pt idx="5387">
                  <c:v>0.62047997613442873</c:v>
                </c:pt>
                <c:pt idx="5388">
                  <c:v>0.61748167969924372</c:v>
                </c:pt>
                <c:pt idx="5389">
                  <c:v>0.61711049671416696</c:v>
                </c:pt>
                <c:pt idx="5390">
                  <c:v>0.616846270403554</c:v>
                </c:pt>
                <c:pt idx="5391">
                  <c:v>0.62068870775868135</c:v>
                </c:pt>
                <c:pt idx="5392">
                  <c:v>0.62725580374399303</c:v>
                </c:pt>
                <c:pt idx="5393">
                  <c:v>0.62252196202231369</c:v>
                </c:pt>
                <c:pt idx="5394">
                  <c:v>0.61977012480322879</c:v>
                </c:pt>
                <c:pt idx="5395">
                  <c:v>0.61988384234705307</c:v>
                </c:pt>
                <c:pt idx="5396">
                  <c:v>0.61877784641712386</c:v>
                </c:pt>
                <c:pt idx="5397">
                  <c:v>0.6193053262559346</c:v>
                </c:pt>
                <c:pt idx="5398">
                  <c:v>0.6168807113238477</c:v>
                </c:pt>
                <c:pt idx="5399">
                  <c:v>0.61363783624441903</c:v>
                </c:pt>
                <c:pt idx="5400">
                  <c:v>0.61538207580668181</c:v>
                </c:pt>
                <c:pt idx="5401">
                  <c:v>0.61674773943142813</c:v>
                </c:pt>
                <c:pt idx="5402">
                  <c:v>0.61372178488871143</c:v>
                </c:pt>
                <c:pt idx="5403">
                  <c:v>0.61398928584170454</c:v>
                </c:pt>
                <c:pt idx="5404">
                  <c:v>0.61280482897700639</c:v>
                </c:pt>
                <c:pt idx="5405">
                  <c:v>0.60749958561812123</c:v>
                </c:pt>
                <c:pt idx="5406">
                  <c:v>0.60795555765796472</c:v>
                </c:pt>
                <c:pt idx="5407">
                  <c:v>0.60779367459489708</c:v>
                </c:pt>
                <c:pt idx="5408">
                  <c:v>0.60763167046681665</c:v>
                </c:pt>
                <c:pt idx="5409">
                  <c:v>0.60758137451730643</c:v>
                </c:pt>
                <c:pt idx="5410">
                  <c:v>0.6117517101736184</c:v>
                </c:pt>
                <c:pt idx="5411">
                  <c:v>0.61951329813678535</c:v>
                </c:pt>
                <c:pt idx="5412">
                  <c:v>0.6238163250613068</c:v>
                </c:pt>
                <c:pt idx="5413">
                  <c:v>0.62674762239840132</c:v>
                </c:pt>
                <c:pt idx="5414">
                  <c:v>0.61857173804583609</c:v>
                </c:pt>
                <c:pt idx="5415">
                  <c:v>0.61449845162726979</c:v>
                </c:pt>
                <c:pt idx="5416">
                  <c:v>0.61875013390115874</c:v>
                </c:pt>
                <c:pt idx="5417">
                  <c:v>0.61951279663581293</c:v>
                </c:pt>
                <c:pt idx="5418">
                  <c:v>0.61595640067485502</c:v>
                </c:pt>
                <c:pt idx="5419">
                  <c:v>0.61934712747953635</c:v>
                </c:pt>
                <c:pt idx="5420">
                  <c:v>0.61111414306667811</c:v>
                </c:pt>
                <c:pt idx="5421">
                  <c:v>0.60820045291250535</c:v>
                </c:pt>
                <c:pt idx="5422">
                  <c:v>0.60901359697116098</c:v>
                </c:pt>
                <c:pt idx="5423">
                  <c:v>0.61173174687868515</c:v>
                </c:pt>
                <c:pt idx="5424">
                  <c:v>0.61605149661187797</c:v>
                </c:pt>
                <c:pt idx="5425">
                  <c:v>0.61648331263420986</c:v>
                </c:pt>
                <c:pt idx="5426">
                  <c:v>0.61681742937615047</c:v>
                </c:pt>
                <c:pt idx="5427">
                  <c:v>0.60918845536938815</c:v>
                </c:pt>
                <c:pt idx="5428">
                  <c:v>0.62028492388413303</c:v>
                </c:pt>
                <c:pt idx="5429">
                  <c:v>0.6069399078001001</c:v>
                </c:pt>
                <c:pt idx="5430">
                  <c:v>0.61198840960617129</c:v>
                </c:pt>
                <c:pt idx="5431">
                  <c:v>0.61172839091250264</c:v>
                </c:pt>
                <c:pt idx="5432">
                  <c:v>0.60476169355219345</c:v>
                </c:pt>
                <c:pt idx="5433">
                  <c:v>0.6156757640661058</c:v>
                </c:pt>
                <c:pt idx="5434">
                  <c:v>0.60924275892757562</c:v>
                </c:pt>
                <c:pt idx="5435">
                  <c:v>0.60910653192958475</c:v>
                </c:pt>
                <c:pt idx="5436">
                  <c:v>0.61095797199143176</c:v>
                </c:pt>
                <c:pt idx="5437">
                  <c:v>0.61229575103572886</c:v>
                </c:pt>
                <c:pt idx="5438">
                  <c:v>0.61582183724691697</c:v>
                </c:pt>
                <c:pt idx="5439">
                  <c:v>0.60487463480439996</c:v>
                </c:pt>
                <c:pt idx="5440">
                  <c:v>0.59958747364465925</c:v>
                </c:pt>
                <c:pt idx="5441">
                  <c:v>0.60337934016339523</c:v>
                </c:pt>
                <c:pt idx="5442">
                  <c:v>0.60386106123640371</c:v>
                </c:pt>
                <c:pt idx="5443">
                  <c:v>0.60265924563648399</c:v>
                </c:pt>
                <c:pt idx="5444">
                  <c:v>0.60178612292387945</c:v>
                </c:pt>
                <c:pt idx="5445">
                  <c:v>0.60521398182785346</c:v>
                </c:pt>
                <c:pt idx="5446">
                  <c:v>0.59452305056753685</c:v>
                </c:pt>
                <c:pt idx="5447">
                  <c:v>0.59727959528523822</c:v>
                </c:pt>
                <c:pt idx="5448">
                  <c:v>0.60099282414131028</c:v>
                </c:pt>
                <c:pt idx="5449">
                  <c:v>0.61516391931221814</c:v>
                </c:pt>
                <c:pt idx="5450">
                  <c:v>0.61646253822335695</c:v>
                </c:pt>
                <c:pt idx="5451">
                  <c:v>0.6162718419306451</c:v>
                </c:pt>
                <c:pt idx="5452">
                  <c:v>0.61664239706868795</c:v>
                </c:pt>
                <c:pt idx="5453">
                  <c:v>0.61839551023783612</c:v>
                </c:pt>
                <c:pt idx="5454">
                  <c:v>0.61783785135699998</c:v>
                </c:pt>
                <c:pt idx="5455">
                  <c:v>0.61556900945660065</c:v>
                </c:pt>
                <c:pt idx="5456">
                  <c:v>0.61398066030413123</c:v>
                </c:pt>
                <c:pt idx="5457">
                  <c:v>0.61343373194256334</c:v>
                </c:pt>
                <c:pt idx="5458">
                  <c:v>0.61345797230176813</c:v>
                </c:pt>
                <c:pt idx="5459">
                  <c:v>0.61449229733692534</c:v>
                </c:pt>
                <c:pt idx="5460">
                  <c:v>0.6138948013565394</c:v>
                </c:pt>
                <c:pt idx="5461">
                  <c:v>0.61515055799761797</c:v>
                </c:pt>
                <c:pt idx="5462">
                  <c:v>0.62032012147005011</c:v>
                </c:pt>
                <c:pt idx="5463">
                  <c:v>0.61994633612819083</c:v>
                </c:pt>
                <c:pt idx="5464">
                  <c:v>0.62184167232609211</c:v>
                </c:pt>
                <c:pt idx="5465">
                  <c:v>0.6124698267952704</c:v>
                </c:pt>
                <c:pt idx="5466">
                  <c:v>0.61309826592401584</c:v>
                </c:pt>
                <c:pt idx="5467">
                  <c:v>0.60766189188188291</c:v>
                </c:pt>
                <c:pt idx="5468">
                  <c:v>0.61172760063552245</c:v>
                </c:pt>
                <c:pt idx="5469">
                  <c:v>0.61364083272984826</c:v>
                </c:pt>
                <c:pt idx="5470">
                  <c:v>0.61081406478670353</c:v>
                </c:pt>
                <c:pt idx="5471">
                  <c:v>0.61373637001993597</c:v>
                </c:pt>
                <c:pt idx="5472">
                  <c:v>0.61487771592092832</c:v>
                </c:pt>
                <c:pt idx="5473">
                  <c:v>0.6063900804115574</c:v>
                </c:pt>
                <c:pt idx="5474">
                  <c:v>0.61727626031833993</c:v>
                </c:pt>
                <c:pt idx="5475">
                  <c:v>0.6249859449788927</c:v>
                </c:pt>
                <c:pt idx="5476">
                  <c:v>0.62125486475146341</c:v>
                </c:pt>
                <c:pt idx="5477">
                  <c:v>0.62260076447146251</c:v>
                </c:pt>
                <c:pt idx="5478">
                  <c:v>0.62285369994605211</c:v>
                </c:pt>
                <c:pt idx="5479">
                  <c:v>0.62280515629108735</c:v>
                </c:pt>
                <c:pt idx="5480">
                  <c:v>0.62044843162726371</c:v>
                </c:pt>
                <c:pt idx="5481">
                  <c:v>0.6172123038630265</c:v>
                </c:pt>
                <c:pt idx="5482">
                  <c:v>0.61552944614618821</c:v>
                </c:pt>
                <c:pt idx="5483">
                  <c:v>0.61435086398887162</c:v>
                </c:pt>
                <c:pt idx="5484">
                  <c:v>0.61456390808999184</c:v>
                </c:pt>
                <c:pt idx="5485">
                  <c:v>0.61505240403634598</c:v>
                </c:pt>
                <c:pt idx="5486">
                  <c:v>0.61682754159517172</c:v>
                </c:pt>
                <c:pt idx="5487">
                  <c:v>0.61797862877008336</c:v>
                </c:pt>
                <c:pt idx="5488">
                  <c:v>0.61908944091852103</c:v>
                </c:pt>
                <c:pt idx="5489">
                  <c:v>0.61579902283042842</c:v>
                </c:pt>
                <c:pt idx="5490">
                  <c:v>0.61945254099594649</c:v>
                </c:pt>
                <c:pt idx="5491">
                  <c:v>0.61467322007169434</c:v>
                </c:pt>
                <c:pt idx="5492">
                  <c:v>0.61493117821616683</c:v>
                </c:pt>
                <c:pt idx="5493">
                  <c:v>0.61347585909257929</c:v>
                </c:pt>
                <c:pt idx="5494">
                  <c:v>0.61095613482538436</c:v>
                </c:pt>
                <c:pt idx="5495">
                  <c:v>0.60980659805981385</c:v>
                </c:pt>
                <c:pt idx="5496">
                  <c:v>0.60895872519940364</c:v>
                </c:pt>
                <c:pt idx="5497">
                  <c:v>0.60797390123542827</c:v>
                </c:pt>
                <c:pt idx="5498">
                  <c:v>0.60668838617055665</c:v>
                </c:pt>
                <c:pt idx="5499">
                  <c:v>0.61226126795341751</c:v>
                </c:pt>
                <c:pt idx="5500">
                  <c:v>0.61250241001096895</c:v>
                </c:pt>
                <c:pt idx="5501">
                  <c:v>0.60588256983093125</c:v>
                </c:pt>
                <c:pt idx="5502">
                  <c:v>0.6064336842534489</c:v>
                </c:pt>
                <c:pt idx="5503">
                  <c:v>0.60940683383312555</c:v>
                </c:pt>
                <c:pt idx="5504">
                  <c:v>0.6080477008551407</c:v>
                </c:pt>
                <c:pt idx="5505">
                  <c:v>0.60463949825873331</c:v>
                </c:pt>
                <c:pt idx="5506">
                  <c:v>0.62007321383609215</c:v>
                </c:pt>
                <c:pt idx="5507">
                  <c:v>0.61751433563075531</c:v>
                </c:pt>
                <c:pt idx="5508">
                  <c:v>0.61721043009842969</c:v>
                </c:pt>
                <c:pt idx="5509">
                  <c:v>0.61788231757338086</c:v>
                </c:pt>
                <c:pt idx="5510">
                  <c:v>0.60653767507182599</c:v>
                </c:pt>
                <c:pt idx="5511">
                  <c:v>0.60755403377065165</c:v>
                </c:pt>
                <c:pt idx="5512">
                  <c:v>0.60878348482931388</c:v>
                </c:pt>
                <c:pt idx="5513">
                  <c:v>0.60717660993255385</c:v>
                </c:pt>
                <c:pt idx="5514">
                  <c:v>0.61288163891379976</c:v>
                </c:pt>
                <c:pt idx="5515">
                  <c:v>0.6075466800260112</c:v>
                </c:pt>
                <c:pt idx="5516">
                  <c:v>0.60435356340626345</c:v>
                </c:pt>
                <c:pt idx="5517">
                  <c:v>0.61202234067527594</c:v>
                </c:pt>
                <c:pt idx="5518">
                  <c:v>0.61779722637438983</c:v>
                </c:pt>
                <c:pt idx="5519">
                  <c:v>0.61166782832524536</c:v>
                </c:pt>
                <c:pt idx="5520">
                  <c:v>0.61787244011592446</c:v>
                </c:pt>
                <c:pt idx="5521">
                  <c:v>0.6213032792103147</c:v>
                </c:pt>
                <c:pt idx="5522">
                  <c:v>0.62078393992468672</c:v>
                </c:pt>
                <c:pt idx="5523">
                  <c:v>0.61756140735813936</c:v>
                </c:pt>
                <c:pt idx="5524">
                  <c:v>0.6185947398553554</c:v>
                </c:pt>
                <c:pt idx="5525">
                  <c:v>0.62152268814871259</c:v>
                </c:pt>
                <c:pt idx="5526">
                  <c:v>0.61707723966138184</c:v>
                </c:pt>
                <c:pt idx="5527">
                  <c:v>0.61648493263301751</c:v>
                </c:pt>
                <c:pt idx="5528">
                  <c:v>0.61025408738885434</c:v>
                </c:pt>
                <c:pt idx="5529">
                  <c:v>0.6174875069898087</c:v>
                </c:pt>
                <c:pt idx="5530">
                  <c:v>0.61295166704278514</c:v>
                </c:pt>
                <c:pt idx="5531">
                  <c:v>0.60846620302139653</c:v>
                </c:pt>
                <c:pt idx="5532">
                  <c:v>0.60744988096745567</c:v>
                </c:pt>
                <c:pt idx="5533">
                  <c:v>0.61091219141714814</c:v>
                </c:pt>
                <c:pt idx="5534">
                  <c:v>0.59508129901280316</c:v>
                </c:pt>
                <c:pt idx="5535">
                  <c:v>0.61203040755049276</c:v>
                </c:pt>
                <c:pt idx="5536">
                  <c:v>0.61132631279164262</c:v>
                </c:pt>
                <c:pt idx="5537">
                  <c:v>0.58544643579288347</c:v>
                </c:pt>
                <c:pt idx="5538">
                  <c:v>0.58873988983330539</c:v>
                </c:pt>
                <c:pt idx="5539">
                  <c:v>0.61322433023067524</c:v>
                </c:pt>
                <c:pt idx="5540">
                  <c:v>0.60333585764130349</c:v>
                </c:pt>
                <c:pt idx="5541">
                  <c:v>0.59966769185659263</c:v>
                </c:pt>
                <c:pt idx="5542">
                  <c:v>0.59831646139917483</c:v>
                </c:pt>
                <c:pt idx="5543">
                  <c:v>0.59818588271865214</c:v>
                </c:pt>
                <c:pt idx="5544">
                  <c:v>0.5762495012903146</c:v>
                </c:pt>
                <c:pt idx="5545">
                  <c:v>0.55286489675152706</c:v>
                </c:pt>
                <c:pt idx="5546">
                  <c:v>0.54296651683985064</c:v>
                </c:pt>
                <c:pt idx="5547">
                  <c:v>0.48110474455452057</c:v>
                </c:pt>
                <c:pt idx="5548">
                  <c:v>0.485064457413595</c:v>
                </c:pt>
                <c:pt idx="5549">
                  <c:v>0.49525780838561861</c:v>
                </c:pt>
                <c:pt idx="5550">
                  <c:v>0.55673632160589415</c:v>
                </c:pt>
                <c:pt idx="5551">
                  <c:v>0.57158973523162149</c:v>
                </c:pt>
                <c:pt idx="5552">
                  <c:v>0.56867098684989847</c:v>
                </c:pt>
                <c:pt idx="5553">
                  <c:v>0.57362494884343984</c:v>
                </c:pt>
                <c:pt idx="5554">
                  <c:v>0.56147032545067732</c:v>
                </c:pt>
                <c:pt idx="5555">
                  <c:v>0.5381476609446616</c:v>
                </c:pt>
                <c:pt idx="5556">
                  <c:v>0.51842106676036992</c:v>
                </c:pt>
                <c:pt idx="5557">
                  <c:v>0.51287767722417921</c:v>
                </c:pt>
                <c:pt idx="5558">
                  <c:v>0.52530324907345538</c:v>
                </c:pt>
                <c:pt idx="5559">
                  <c:v>0.52711972729588097</c:v>
                </c:pt>
                <c:pt idx="5560">
                  <c:v>0.53765203259794758</c:v>
                </c:pt>
                <c:pt idx="5561">
                  <c:v>0.54422510058688722</c:v>
                </c:pt>
                <c:pt idx="5562">
                  <c:v>0.57690855346188774</c:v>
                </c:pt>
                <c:pt idx="5563">
                  <c:v>0.55427142155134079</c:v>
                </c:pt>
                <c:pt idx="5564">
                  <c:v>0.5681628085401963</c:v>
                </c:pt>
                <c:pt idx="5565">
                  <c:v>0.58003585635854482</c:v>
                </c:pt>
                <c:pt idx="5566">
                  <c:v>0.56944478429381207</c:v>
                </c:pt>
                <c:pt idx="5567">
                  <c:v>0.57616525505682814</c:v>
                </c:pt>
                <c:pt idx="5568">
                  <c:v>0.58271757054585416</c:v>
                </c:pt>
                <c:pt idx="5569">
                  <c:v>0.57987742850814983</c:v>
                </c:pt>
                <c:pt idx="5570">
                  <c:v>0.56432688018370336</c:v>
                </c:pt>
                <c:pt idx="5571">
                  <c:v>0.57911795908063979</c:v>
                </c:pt>
                <c:pt idx="5572">
                  <c:v>0.56625047168205844</c:v>
                </c:pt>
                <c:pt idx="5573">
                  <c:v>0.56663531748581364</c:v>
                </c:pt>
                <c:pt idx="5574">
                  <c:v>0.55628740655351028</c:v>
                </c:pt>
                <c:pt idx="5575">
                  <c:v>0.58437131447265467</c:v>
                </c:pt>
                <c:pt idx="5576">
                  <c:v>0.58073904448526559</c:v>
                </c:pt>
                <c:pt idx="5577">
                  <c:v>0.58547884124784044</c:v>
                </c:pt>
                <c:pt idx="5578">
                  <c:v>0.59422684531242354</c:v>
                </c:pt>
                <c:pt idx="5579">
                  <c:v>0.59392594756637063</c:v>
                </c:pt>
                <c:pt idx="5580">
                  <c:v>0.59396936381842502</c:v>
                </c:pt>
                <c:pt idx="5581">
                  <c:v>0.59435647057436214</c:v>
                </c:pt>
                <c:pt idx="5582">
                  <c:v>0.58320630612012736</c:v>
                </c:pt>
                <c:pt idx="5583">
                  <c:v>0.59395388057798326</c:v>
                </c:pt>
                <c:pt idx="5584">
                  <c:v>0.59564841208129315</c:v>
                </c:pt>
                <c:pt idx="5585">
                  <c:v>0.580172670021318</c:v>
                </c:pt>
                <c:pt idx="5586">
                  <c:v>0.58569863221046858</c:v>
                </c:pt>
                <c:pt idx="5587">
                  <c:v>0.58159882406914987</c:v>
                </c:pt>
                <c:pt idx="5588">
                  <c:v>0.58312555639082464</c:v>
                </c:pt>
                <c:pt idx="5589">
                  <c:v>0.58455931193113397</c:v>
                </c:pt>
                <c:pt idx="5590">
                  <c:v>0.58423832489261751</c:v>
                </c:pt>
                <c:pt idx="5591">
                  <c:v>0.5833848885943681</c:v>
                </c:pt>
                <c:pt idx="5592">
                  <c:v>0.5825264092610517</c:v>
                </c:pt>
                <c:pt idx="5593">
                  <c:v>0.58445212836792171</c:v>
                </c:pt>
                <c:pt idx="5594">
                  <c:v>0.57930473791360637</c:v>
                </c:pt>
                <c:pt idx="5595">
                  <c:v>0.57716042404647683</c:v>
                </c:pt>
                <c:pt idx="5596">
                  <c:v>0.57908529614452697</c:v>
                </c:pt>
                <c:pt idx="5597">
                  <c:v>0.57194994283921297</c:v>
                </c:pt>
                <c:pt idx="5598">
                  <c:v>0.56244463500120057</c:v>
                </c:pt>
                <c:pt idx="5599">
                  <c:v>0.56235636421483692</c:v>
                </c:pt>
                <c:pt idx="5600">
                  <c:v>0.56004986046864003</c:v>
                </c:pt>
                <c:pt idx="5601">
                  <c:v>0.55807174241778745</c:v>
                </c:pt>
                <c:pt idx="5602">
                  <c:v>0.55426497627009241</c:v>
                </c:pt>
                <c:pt idx="5603">
                  <c:v>0.56176638464866901</c:v>
                </c:pt>
                <c:pt idx="5604">
                  <c:v>0.55695461000958912</c:v>
                </c:pt>
                <c:pt idx="5605">
                  <c:v>0.55387640562835749</c:v>
                </c:pt>
                <c:pt idx="5606">
                  <c:v>0.57931647808200581</c:v>
                </c:pt>
                <c:pt idx="5607">
                  <c:v>0.58394408866240055</c:v>
                </c:pt>
                <c:pt idx="5608">
                  <c:v>0.59073790368933965</c:v>
                </c:pt>
                <c:pt idx="5609">
                  <c:v>0.58856465669499902</c:v>
                </c:pt>
                <c:pt idx="5610">
                  <c:v>0.58683050935559289</c:v>
                </c:pt>
                <c:pt idx="5611">
                  <c:v>0.58720597175992839</c:v>
                </c:pt>
                <c:pt idx="5612">
                  <c:v>0.58875487675204818</c:v>
                </c:pt>
                <c:pt idx="5613">
                  <c:v>0.58946917553322808</c:v>
                </c:pt>
                <c:pt idx="5614">
                  <c:v>0.58639366028831275</c:v>
                </c:pt>
                <c:pt idx="5615">
                  <c:v>0.58643690158509254</c:v>
                </c:pt>
                <c:pt idx="5616">
                  <c:v>0.58639312777385788</c:v>
                </c:pt>
                <c:pt idx="5617">
                  <c:v>0.58811668973113429</c:v>
                </c:pt>
                <c:pt idx="5618">
                  <c:v>0.58928544459460652</c:v>
                </c:pt>
                <c:pt idx="5619">
                  <c:v>0.5882618205605783</c:v>
                </c:pt>
                <c:pt idx="5620">
                  <c:v>0.58744012833020021</c:v>
                </c:pt>
                <c:pt idx="5621">
                  <c:v>0.59216965408371824</c:v>
                </c:pt>
                <c:pt idx="5622">
                  <c:v>0.58997136251582771</c:v>
                </c:pt>
                <c:pt idx="5623">
                  <c:v>0.58878105298469885</c:v>
                </c:pt>
                <c:pt idx="5624">
                  <c:v>0.57804500802972802</c:v>
                </c:pt>
                <c:pt idx="5625">
                  <c:v>0.57091434614408765</c:v>
                </c:pt>
                <c:pt idx="5626">
                  <c:v>0.57165333505706117</c:v>
                </c:pt>
                <c:pt idx="5627">
                  <c:v>0.57332142148978715</c:v>
                </c:pt>
                <c:pt idx="5628">
                  <c:v>0.57172643142702306</c:v>
                </c:pt>
                <c:pt idx="5629">
                  <c:v>0.57752681986687848</c:v>
                </c:pt>
                <c:pt idx="5630">
                  <c:v>0.57986108198803232</c:v>
                </c:pt>
                <c:pt idx="5631">
                  <c:v>0.58226792514293135</c:v>
                </c:pt>
                <c:pt idx="5632">
                  <c:v>0.58277446886184958</c:v>
                </c:pt>
                <c:pt idx="5633">
                  <c:v>0.58052986157959174</c:v>
                </c:pt>
                <c:pt idx="5634">
                  <c:v>0.57853660725787781</c:v>
                </c:pt>
                <c:pt idx="5635">
                  <c:v>0.57708307054782826</c:v>
                </c:pt>
                <c:pt idx="5636">
                  <c:v>0.58077716732157236</c:v>
                </c:pt>
                <c:pt idx="5637">
                  <c:v>0.54681366774038076</c:v>
                </c:pt>
                <c:pt idx="5638">
                  <c:v>0.56692613540580672</c:v>
                </c:pt>
                <c:pt idx="5639">
                  <c:v>0.5708242471490762</c:v>
                </c:pt>
                <c:pt idx="5640">
                  <c:v>0.5684080719914425</c:v>
                </c:pt>
                <c:pt idx="5641">
                  <c:v>0.57483497816039353</c:v>
                </c:pt>
                <c:pt idx="5642">
                  <c:v>0.56521139946889998</c:v>
                </c:pt>
                <c:pt idx="5643">
                  <c:v>0.57052322535114164</c:v>
                </c:pt>
                <c:pt idx="5644">
                  <c:v>0.57075070105541825</c:v>
                </c:pt>
                <c:pt idx="5645">
                  <c:v>0.56505146997631051</c:v>
                </c:pt>
                <c:pt idx="5646">
                  <c:v>0.5649824973919213</c:v>
                </c:pt>
                <c:pt idx="5647">
                  <c:v>0.56711510464623005</c:v>
                </c:pt>
                <c:pt idx="5648">
                  <c:v>0.55859331507286925</c:v>
                </c:pt>
                <c:pt idx="5649">
                  <c:v>0.55265257574239912</c:v>
                </c:pt>
                <c:pt idx="5650">
                  <c:v>0.55253572332864254</c:v>
                </c:pt>
                <c:pt idx="5651">
                  <c:v>0.56334729251189986</c:v>
                </c:pt>
                <c:pt idx="5652">
                  <c:v>0.56472276503474861</c:v>
                </c:pt>
                <c:pt idx="5653">
                  <c:v>0.56158716762953564</c:v>
                </c:pt>
                <c:pt idx="5654">
                  <c:v>0.55211926425364588</c:v>
                </c:pt>
                <c:pt idx="5655">
                  <c:v>0.55292994658850836</c:v>
                </c:pt>
                <c:pt idx="5656">
                  <c:v>0.55343332243395227</c:v>
                </c:pt>
                <c:pt idx="5657">
                  <c:v>0.53234862417704076</c:v>
                </c:pt>
                <c:pt idx="5658">
                  <c:v>0.53517651691911072</c:v>
                </c:pt>
                <c:pt idx="5659">
                  <c:v>0.55416702040746191</c:v>
                </c:pt>
                <c:pt idx="5660">
                  <c:v>0.53704443397883472</c:v>
                </c:pt>
                <c:pt idx="5661">
                  <c:v>0.53541711859982521</c:v>
                </c:pt>
                <c:pt idx="5662">
                  <c:v>0.54462097144051802</c:v>
                </c:pt>
                <c:pt idx="5663">
                  <c:v>0.55498891637184711</c:v>
                </c:pt>
                <c:pt idx="5664">
                  <c:v>0.55501459478356296</c:v>
                </c:pt>
                <c:pt idx="5665">
                  <c:v>0.57605401332100703</c:v>
                </c:pt>
                <c:pt idx="5666">
                  <c:v>0.55447402297664627</c:v>
                </c:pt>
                <c:pt idx="5667">
                  <c:v>0.5482867690677018</c:v>
                </c:pt>
                <c:pt idx="5668">
                  <c:v>0.54062219471521344</c:v>
                </c:pt>
                <c:pt idx="5669">
                  <c:v>0.54787368534677283</c:v>
                </c:pt>
                <c:pt idx="5670">
                  <c:v>0.54750689324869273</c:v>
                </c:pt>
                <c:pt idx="5671">
                  <c:v>0.55719874316809459</c:v>
                </c:pt>
                <c:pt idx="5672">
                  <c:v>0.55491898618509117</c:v>
                </c:pt>
                <c:pt idx="5673">
                  <c:v>0.54911811885396811</c:v>
                </c:pt>
                <c:pt idx="5674">
                  <c:v>0.54526371579399002</c:v>
                </c:pt>
                <c:pt idx="5675">
                  <c:v>0.55035312675629799</c:v>
                </c:pt>
                <c:pt idx="5676">
                  <c:v>0.56045058167541295</c:v>
                </c:pt>
                <c:pt idx="5677">
                  <c:v>0.54977134293173491</c:v>
                </c:pt>
                <c:pt idx="5678">
                  <c:v>0.53974973152869232</c:v>
                </c:pt>
                <c:pt idx="5679">
                  <c:v>0.53820469343876454</c:v>
                </c:pt>
                <c:pt idx="5680">
                  <c:v>0.55415927272491661</c:v>
                </c:pt>
                <c:pt idx="5681">
                  <c:v>0.54018123918052763</c:v>
                </c:pt>
                <c:pt idx="5682">
                  <c:v>0.41631240729978214</c:v>
                </c:pt>
                <c:pt idx="5683">
                  <c:v>0.52202907079408711</c:v>
                </c:pt>
                <c:pt idx="5684">
                  <c:v>0.51921827409534693</c:v>
                </c:pt>
                <c:pt idx="5685">
                  <c:v>0.54390641213646129</c:v>
                </c:pt>
                <c:pt idx="5686">
                  <c:v>0.55030991996813827</c:v>
                </c:pt>
                <c:pt idx="5687">
                  <c:v>0.5555570534413351</c:v>
                </c:pt>
                <c:pt idx="5688">
                  <c:v>0.53179966214429164</c:v>
                </c:pt>
                <c:pt idx="5689">
                  <c:v>0.54863254127172212</c:v>
                </c:pt>
                <c:pt idx="5690">
                  <c:v>0.54366838509585158</c:v>
                </c:pt>
                <c:pt idx="5691">
                  <c:v>0.5504345177892227</c:v>
                </c:pt>
                <c:pt idx="5692">
                  <c:v>0.54810718963634175</c:v>
                </c:pt>
                <c:pt idx="5693">
                  <c:v>0.54984514070877244</c:v>
                </c:pt>
                <c:pt idx="5694">
                  <c:v>0.54802705811060781</c:v>
                </c:pt>
                <c:pt idx="5695">
                  <c:v>0.55339303527302219</c:v>
                </c:pt>
                <c:pt idx="5696">
                  <c:v>0.54566371321597729</c:v>
                </c:pt>
                <c:pt idx="5697">
                  <c:v>0.5544481722141541</c:v>
                </c:pt>
                <c:pt idx="5698">
                  <c:v>0.55794178748218826</c:v>
                </c:pt>
                <c:pt idx="5699">
                  <c:v>0.56060064759055006</c:v>
                </c:pt>
                <c:pt idx="5700">
                  <c:v>0.5549732408681799</c:v>
                </c:pt>
                <c:pt idx="5701">
                  <c:v>0.55394034034563411</c:v>
                </c:pt>
                <c:pt idx="5702">
                  <c:v>0.54861515902882441</c:v>
                </c:pt>
                <c:pt idx="5703">
                  <c:v>0.55370359425807469</c:v>
                </c:pt>
                <c:pt idx="5704">
                  <c:v>0.56101660726560543</c:v>
                </c:pt>
                <c:pt idx="5705">
                  <c:v>0.56550783956278206</c:v>
                </c:pt>
                <c:pt idx="5706">
                  <c:v>0.55330794786468041</c:v>
                </c:pt>
                <c:pt idx="5707">
                  <c:v>0.53899451828047629</c:v>
                </c:pt>
                <c:pt idx="5708">
                  <c:v>0.54942017216527694</c:v>
                </c:pt>
                <c:pt idx="5709">
                  <c:v>0.55160962518828038</c:v>
                </c:pt>
                <c:pt idx="5710">
                  <c:v>0.111092623039035</c:v>
                </c:pt>
                <c:pt idx="5711">
                  <c:v>0.3866127702013526</c:v>
                </c:pt>
                <c:pt idx="5712">
                  <c:v>0.48986597048486502</c:v>
                </c:pt>
                <c:pt idx="5713">
                  <c:v>0.51874697447766149</c:v>
                </c:pt>
                <c:pt idx="5714">
                  <c:v>0.56397351527674311</c:v>
                </c:pt>
                <c:pt idx="5715">
                  <c:v>0.56107909248029464</c:v>
                </c:pt>
                <c:pt idx="5716">
                  <c:v>0.56232199821015172</c:v>
                </c:pt>
                <c:pt idx="5717">
                  <c:v>0.5585173273266536</c:v>
                </c:pt>
                <c:pt idx="5718">
                  <c:v>0.56684814036114539</c:v>
                </c:pt>
                <c:pt idx="5719">
                  <c:v>0.56165594257346008</c:v>
                </c:pt>
                <c:pt idx="5720">
                  <c:v>0.562270612921973</c:v>
                </c:pt>
                <c:pt idx="5721">
                  <c:v>0.56797161548348662</c:v>
                </c:pt>
                <c:pt idx="5722">
                  <c:v>0.57224311751157653</c:v>
                </c:pt>
                <c:pt idx="5723">
                  <c:v>0.58953976525404816</c:v>
                </c:pt>
                <c:pt idx="5724">
                  <c:v>0.57992579085027451</c:v>
                </c:pt>
                <c:pt idx="5725">
                  <c:v>0.57045337994347245</c:v>
                </c:pt>
                <c:pt idx="5726">
                  <c:v>0.56160259796828149</c:v>
                </c:pt>
                <c:pt idx="5727">
                  <c:v>0.54918485719556154</c:v>
                </c:pt>
                <c:pt idx="5728">
                  <c:v>0.55858699234916775</c:v>
                </c:pt>
                <c:pt idx="5729">
                  <c:v>0.55046721750666439</c:v>
                </c:pt>
                <c:pt idx="5730">
                  <c:v>0.56752598809070642</c:v>
                </c:pt>
                <c:pt idx="5731">
                  <c:v>0.56295728275957424</c:v>
                </c:pt>
                <c:pt idx="5732">
                  <c:v>0.57217011858244293</c:v>
                </c:pt>
                <c:pt idx="5733">
                  <c:v>0.57319968689530254</c:v>
                </c:pt>
                <c:pt idx="5734">
                  <c:v>0.57423828601175109</c:v>
                </c:pt>
                <c:pt idx="5735">
                  <c:v>0.56232014970739508</c:v>
                </c:pt>
                <c:pt idx="5736">
                  <c:v>0.57261460305370926</c:v>
                </c:pt>
                <c:pt idx="5737">
                  <c:v>0.56995851209329818</c:v>
                </c:pt>
                <c:pt idx="5738">
                  <c:v>0.57846916035506002</c:v>
                </c:pt>
                <c:pt idx="5739">
                  <c:v>0.60982406681236578</c:v>
                </c:pt>
                <c:pt idx="5740">
                  <c:v>0.61103637782854026</c:v>
                </c:pt>
                <c:pt idx="5741">
                  <c:v>0.6088848081584326</c:v>
                </c:pt>
                <c:pt idx="5742">
                  <c:v>0.60862811954999074</c:v>
                </c:pt>
                <c:pt idx="5743">
                  <c:v>0.61973376918774892</c:v>
                </c:pt>
                <c:pt idx="5744">
                  <c:v>0.60805216409778684</c:v>
                </c:pt>
                <c:pt idx="5745">
                  <c:v>0.60444491849512261</c:v>
                </c:pt>
                <c:pt idx="5746">
                  <c:v>0.60420113884740068</c:v>
                </c:pt>
                <c:pt idx="5747">
                  <c:v>0.60324254872164162</c:v>
                </c:pt>
                <c:pt idx="5748">
                  <c:v>0.60142298564221153</c:v>
                </c:pt>
                <c:pt idx="5749">
                  <c:v>0.59392439533624364</c:v>
                </c:pt>
                <c:pt idx="5750">
                  <c:v>0.59379930144383253</c:v>
                </c:pt>
                <c:pt idx="5751">
                  <c:v>0.59160364783831587</c:v>
                </c:pt>
                <c:pt idx="5752">
                  <c:v>0.59998553861522608</c:v>
                </c:pt>
                <c:pt idx="5753">
                  <c:v>0.5991686029714699</c:v>
                </c:pt>
                <c:pt idx="5754">
                  <c:v>0.60473111374398392</c:v>
                </c:pt>
                <c:pt idx="5755">
                  <c:v>0.6107640342898466</c:v>
                </c:pt>
                <c:pt idx="5756">
                  <c:v>0.60746165261987839</c:v>
                </c:pt>
                <c:pt idx="5757">
                  <c:v>0.60580767754709119</c:v>
                </c:pt>
                <c:pt idx="5758">
                  <c:v>0.59363530676416765</c:v>
                </c:pt>
                <c:pt idx="5759">
                  <c:v>0.57039137994652611</c:v>
                </c:pt>
                <c:pt idx="5760">
                  <c:v>0.5135865918322049</c:v>
                </c:pt>
                <c:pt idx="5761">
                  <c:v>0.54471204593664535</c:v>
                </c:pt>
                <c:pt idx="5762">
                  <c:v>0.52315455254974208</c:v>
                </c:pt>
                <c:pt idx="5763">
                  <c:v>0.44317616408885113</c:v>
                </c:pt>
                <c:pt idx="5764">
                  <c:v>0.45276673858925492</c:v>
                </c:pt>
                <c:pt idx="5765">
                  <c:v>0.46303256009631277</c:v>
                </c:pt>
                <c:pt idx="5766">
                  <c:v>0.48869368067221253</c:v>
                </c:pt>
                <c:pt idx="5767">
                  <c:v>0.56334593075714035</c:v>
                </c:pt>
                <c:pt idx="5768">
                  <c:v>0.58667444017783932</c:v>
                </c:pt>
                <c:pt idx="5769">
                  <c:v>0.58965060591310747</c:v>
                </c:pt>
                <c:pt idx="5770">
                  <c:v>0.57841213305556427</c:v>
                </c:pt>
                <c:pt idx="5771">
                  <c:v>0.58373523795434201</c:v>
                </c:pt>
                <c:pt idx="5772">
                  <c:v>0.58397525984624188</c:v>
                </c:pt>
                <c:pt idx="5773">
                  <c:v>0.57947547647990172</c:v>
                </c:pt>
                <c:pt idx="5774">
                  <c:v>0.59064275601589289</c:v>
                </c:pt>
                <c:pt idx="5775">
                  <c:v>0.58820899496517509</c:v>
                </c:pt>
                <c:pt idx="5776">
                  <c:v>0.5890785570424808</c:v>
                </c:pt>
                <c:pt idx="5777">
                  <c:v>0.58705512791348891</c:v>
                </c:pt>
                <c:pt idx="5778">
                  <c:v>0.57767077271193834</c:v>
                </c:pt>
                <c:pt idx="5779">
                  <c:v>0.58995471030865432</c:v>
                </c:pt>
                <c:pt idx="5780">
                  <c:v>0.58817037412245121</c:v>
                </c:pt>
                <c:pt idx="5781">
                  <c:v>0.59017721454570859</c:v>
                </c:pt>
                <c:pt idx="5782">
                  <c:v>0.58607572227242333</c:v>
                </c:pt>
                <c:pt idx="5783">
                  <c:v>0.58181468846552897</c:v>
                </c:pt>
                <c:pt idx="5784">
                  <c:v>0.58258684718843712</c:v>
                </c:pt>
                <c:pt idx="5785">
                  <c:v>0.5791323282517391</c:v>
                </c:pt>
                <c:pt idx="5786">
                  <c:v>0.57963732030171944</c:v>
                </c:pt>
                <c:pt idx="5787">
                  <c:v>0.58098463507048392</c:v>
                </c:pt>
                <c:pt idx="5788">
                  <c:v>0.58325903923170253</c:v>
                </c:pt>
                <c:pt idx="5789">
                  <c:v>0.57776071551132291</c:v>
                </c:pt>
                <c:pt idx="5790">
                  <c:v>0.5839411311736129</c:v>
                </c:pt>
                <c:pt idx="5791">
                  <c:v>0.58387068658623353</c:v>
                </c:pt>
                <c:pt idx="5792">
                  <c:v>0.58288050182888895</c:v>
                </c:pt>
                <c:pt idx="5793">
                  <c:v>0.57050545638531569</c:v>
                </c:pt>
                <c:pt idx="5794">
                  <c:v>0.56516726358443903</c:v>
                </c:pt>
                <c:pt idx="5795">
                  <c:v>0.57407145683891903</c:v>
                </c:pt>
                <c:pt idx="5796">
                  <c:v>0.57064447481032121</c:v>
                </c:pt>
                <c:pt idx="5797">
                  <c:v>0.57181427991514389</c:v>
                </c:pt>
                <c:pt idx="5798">
                  <c:v>0.5731026302309562</c:v>
                </c:pt>
                <c:pt idx="5799">
                  <c:v>0.54521861022917906</c:v>
                </c:pt>
                <c:pt idx="5800">
                  <c:v>0.55748964362860554</c:v>
                </c:pt>
                <c:pt idx="5801">
                  <c:v>0.5644587346683958</c:v>
                </c:pt>
                <c:pt idx="5802">
                  <c:v>0.56429337849822625</c:v>
                </c:pt>
                <c:pt idx="5803">
                  <c:v>0.56647954736659933</c:v>
                </c:pt>
                <c:pt idx="5804">
                  <c:v>0.5705251758041936</c:v>
                </c:pt>
                <c:pt idx="5805">
                  <c:v>0.56242700972322646</c:v>
                </c:pt>
                <c:pt idx="5806">
                  <c:v>0.58626522897595756</c:v>
                </c:pt>
                <c:pt idx="5807">
                  <c:v>0.56232334973549047</c:v>
                </c:pt>
                <c:pt idx="5808">
                  <c:v>0.54959658878457751</c:v>
                </c:pt>
                <c:pt idx="5809">
                  <c:v>0.55996979701060068</c:v>
                </c:pt>
                <c:pt idx="5810">
                  <c:v>0.56276487997506863</c:v>
                </c:pt>
                <c:pt idx="5811">
                  <c:v>0.54837066721176708</c:v>
                </c:pt>
                <c:pt idx="5812">
                  <c:v>0.54816382434603605</c:v>
                </c:pt>
                <c:pt idx="5813">
                  <c:v>0.55248301084162943</c:v>
                </c:pt>
                <c:pt idx="5814">
                  <c:v>0.55624295090556308</c:v>
                </c:pt>
                <c:pt idx="5815">
                  <c:v>0.55601168330667394</c:v>
                </c:pt>
                <c:pt idx="5816">
                  <c:v>0.55439755874800067</c:v>
                </c:pt>
                <c:pt idx="5817">
                  <c:v>0.54570956880113486</c:v>
                </c:pt>
                <c:pt idx="5818">
                  <c:v>0.54810253268035658</c:v>
                </c:pt>
                <c:pt idx="5819">
                  <c:v>0.54813094247508432</c:v>
                </c:pt>
                <c:pt idx="5820">
                  <c:v>0.54994337935728665</c:v>
                </c:pt>
                <c:pt idx="5821">
                  <c:v>0.54704426486264512</c:v>
                </c:pt>
                <c:pt idx="5822">
                  <c:v>0.55409704490762923</c:v>
                </c:pt>
                <c:pt idx="5823">
                  <c:v>0.54539139481367271</c:v>
                </c:pt>
                <c:pt idx="5824">
                  <c:v>0.5443364687833725</c:v>
                </c:pt>
                <c:pt idx="5825">
                  <c:v>0.54775088509896563</c:v>
                </c:pt>
                <c:pt idx="5826">
                  <c:v>0.54919456610455708</c:v>
                </c:pt>
                <c:pt idx="5827">
                  <c:v>0.54955394802662494</c:v>
                </c:pt>
                <c:pt idx="5828">
                  <c:v>0.54372482919686249</c:v>
                </c:pt>
                <c:pt idx="5829">
                  <c:v>0.5437586647085153</c:v>
                </c:pt>
                <c:pt idx="5830">
                  <c:v>0.54152033330124127</c:v>
                </c:pt>
                <c:pt idx="5831">
                  <c:v>0.54727927394422615</c:v>
                </c:pt>
                <c:pt idx="5832">
                  <c:v>0.54866369045330332</c:v>
                </c:pt>
                <c:pt idx="5833">
                  <c:v>0.54768664217297902</c:v>
                </c:pt>
                <c:pt idx="5834">
                  <c:v>0.54415777019246381</c:v>
                </c:pt>
                <c:pt idx="5835">
                  <c:v>0.54750891520344824</c:v>
                </c:pt>
                <c:pt idx="5836">
                  <c:v>0.54503346274296793</c:v>
                </c:pt>
                <c:pt idx="5837">
                  <c:v>0.54791238499976713</c:v>
                </c:pt>
                <c:pt idx="5838">
                  <c:v>0.54793224673927898</c:v>
                </c:pt>
                <c:pt idx="5839">
                  <c:v>0.55122811923803949</c:v>
                </c:pt>
                <c:pt idx="5840">
                  <c:v>0.55839573749932769</c:v>
                </c:pt>
                <c:pt idx="5841">
                  <c:v>0.55636430205425758</c:v>
                </c:pt>
                <c:pt idx="5842">
                  <c:v>0.56143507999793885</c:v>
                </c:pt>
                <c:pt idx="5843">
                  <c:v>0.56856277712843117</c:v>
                </c:pt>
                <c:pt idx="5844">
                  <c:v>0.57875992029466194</c:v>
                </c:pt>
                <c:pt idx="5845">
                  <c:v>0.57923788569198664</c:v>
                </c:pt>
                <c:pt idx="5846">
                  <c:v>0.595161080470895</c:v>
                </c:pt>
                <c:pt idx="5847">
                  <c:v>0.59975481354891469</c:v>
                </c:pt>
                <c:pt idx="5848">
                  <c:v>0.60446834936104765</c:v>
                </c:pt>
                <c:pt idx="5849">
                  <c:v>0.59388260427860351</c:v>
                </c:pt>
                <c:pt idx="5850">
                  <c:v>0.58917898974983862</c:v>
                </c:pt>
                <c:pt idx="5851">
                  <c:v>0.59521980905223237</c:v>
                </c:pt>
                <c:pt idx="5852">
                  <c:v>0.58209842113177102</c:v>
                </c:pt>
                <c:pt idx="5853">
                  <c:v>0.59555930442257643</c:v>
                </c:pt>
                <c:pt idx="5854">
                  <c:v>0.59575002979983405</c:v>
                </c:pt>
                <c:pt idx="5855">
                  <c:v>0.59506151879338332</c:v>
                </c:pt>
                <c:pt idx="5856">
                  <c:v>0.59931667325265947</c:v>
                </c:pt>
                <c:pt idx="5857">
                  <c:v>0.60327938791700986</c:v>
                </c:pt>
                <c:pt idx="5858">
                  <c:v>0.60886005699757617</c:v>
                </c:pt>
                <c:pt idx="5859">
                  <c:v>0.60810378409047305</c:v>
                </c:pt>
                <c:pt idx="5860">
                  <c:v>0.60332639793217424</c:v>
                </c:pt>
                <c:pt idx="5861">
                  <c:v>0.6018397956775553</c:v>
                </c:pt>
                <c:pt idx="5862">
                  <c:v>0.59561825814001845</c:v>
                </c:pt>
                <c:pt idx="5863">
                  <c:v>0.59571553585184178</c:v>
                </c:pt>
                <c:pt idx="5864">
                  <c:v>0.60219654510463139</c:v>
                </c:pt>
                <c:pt idx="5865">
                  <c:v>0.60220267785529302</c:v>
                </c:pt>
                <c:pt idx="5866">
                  <c:v>0.59859091772857931</c:v>
                </c:pt>
                <c:pt idx="5867">
                  <c:v>0.59850588975052066</c:v>
                </c:pt>
                <c:pt idx="5868">
                  <c:v>0.59281698754300316</c:v>
                </c:pt>
                <c:pt idx="5869">
                  <c:v>0.5808857568261151</c:v>
                </c:pt>
                <c:pt idx="5870">
                  <c:v>0.59497617916572887</c:v>
                </c:pt>
                <c:pt idx="5871">
                  <c:v>0.60366845992462526</c:v>
                </c:pt>
                <c:pt idx="5872">
                  <c:v>0.60190902778259192</c:v>
                </c:pt>
                <c:pt idx="5873">
                  <c:v>0.60516001808720321</c:v>
                </c:pt>
                <c:pt idx="5874">
                  <c:v>0.60695361122661928</c:v>
                </c:pt>
                <c:pt idx="5875">
                  <c:v>0.60958002740511097</c:v>
                </c:pt>
                <c:pt idx="5876">
                  <c:v>0.61158510236545294</c:v>
                </c:pt>
                <c:pt idx="5877">
                  <c:v>0.60907735597715973</c:v>
                </c:pt>
                <c:pt idx="5878">
                  <c:v>0.6103233326768045</c:v>
                </c:pt>
                <c:pt idx="5879">
                  <c:v>0.61145443574568381</c:v>
                </c:pt>
                <c:pt idx="5880">
                  <c:v>0.61138776670785466</c:v>
                </c:pt>
                <c:pt idx="5881">
                  <c:v>0.61072688826664046</c:v>
                </c:pt>
                <c:pt idx="5882">
                  <c:v>0.61033861850580606</c:v>
                </c:pt>
                <c:pt idx="5883">
                  <c:v>0.6108214856190437</c:v>
                </c:pt>
                <c:pt idx="5884">
                  <c:v>0.61141200112082617</c:v>
                </c:pt>
                <c:pt idx="5885">
                  <c:v>0.61332943273630758</c:v>
                </c:pt>
                <c:pt idx="5886">
                  <c:v>0.61095525253491678</c:v>
                </c:pt>
                <c:pt idx="5887">
                  <c:v>0.60937133826404366</c:v>
                </c:pt>
                <c:pt idx="5888">
                  <c:v>0.61104225178241356</c:v>
                </c:pt>
                <c:pt idx="5889">
                  <c:v>0.61314427419305062</c:v>
                </c:pt>
                <c:pt idx="5890">
                  <c:v>0.60017459931476325</c:v>
                </c:pt>
                <c:pt idx="5891">
                  <c:v>0.59793269554366069</c:v>
                </c:pt>
                <c:pt idx="5892">
                  <c:v>0.59865046789500254</c:v>
                </c:pt>
                <c:pt idx="5893">
                  <c:v>0.60107570738601146</c:v>
                </c:pt>
                <c:pt idx="5894">
                  <c:v>0.6031869647132152</c:v>
                </c:pt>
                <c:pt idx="5895">
                  <c:v>0.58791906427702312</c:v>
                </c:pt>
                <c:pt idx="5896">
                  <c:v>0.59896149379360875</c:v>
                </c:pt>
                <c:pt idx="5897">
                  <c:v>0.6052326392738282</c:v>
                </c:pt>
                <c:pt idx="5898">
                  <c:v>0.60389347345511779</c:v>
                </c:pt>
                <c:pt idx="5899">
                  <c:v>0.59739498101198207</c:v>
                </c:pt>
                <c:pt idx="5900">
                  <c:v>0.59900943647789662</c:v>
                </c:pt>
                <c:pt idx="5901">
                  <c:v>0.60234164705746995</c:v>
                </c:pt>
                <c:pt idx="5902">
                  <c:v>0.60692461117437613</c:v>
                </c:pt>
                <c:pt idx="5903">
                  <c:v>0.60651937000366563</c:v>
                </c:pt>
                <c:pt idx="5904">
                  <c:v>0.60649048697479901</c:v>
                </c:pt>
                <c:pt idx="5905">
                  <c:v>0.60604969263687858</c:v>
                </c:pt>
                <c:pt idx="5906">
                  <c:v>0.61575233468002633</c:v>
                </c:pt>
                <c:pt idx="5907">
                  <c:v>0.62387783609445724</c:v>
                </c:pt>
                <c:pt idx="5908">
                  <c:v>0.62336861358042006</c:v>
                </c:pt>
                <c:pt idx="5909">
                  <c:v>0.62128847325314618</c:v>
                </c:pt>
                <c:pt idx="5910">
                  <c:v>0.6232583144989452</c:v>
                </c:pt>
                <c:pt idx="5911">
                  <c:v>0.61790730068621036</c:v>
                </c:pt>
                <c:pt idx="5912">
                  <c:v>0.61358282772582373</c:v>
                </c:pt>
                <c:pt idx="5913">
                  <c:v>0.61073017667862961</c:v>
                </c:pt>
                <c:pt idx="5914">
                  <c:v>0.61757205787653502</c:v>
                </c:pt>
                <c:pt idx="5915">
                  <c:v>0.60650593061306213</c:v>
                </c:pt>
                <c:pt idx="5916">
                  <c:v>0.6119905607030427</c:v>
                </c:pt>
                <c:pt idx="5917">
                  <c:v>0.61274366255405521</c:v>
                </c:pt>
                <c:pt idx="5918">
                  <c:v>0.61267261771982151</c:v>
                </c:pt>
                <c:pt idx="5919">
                  <c:v>0.60103421737092699</c:v>
                </c:pt>
                <c:pt idx="5920">
                  <c:v>0.60111580399725706</c:v>
                </c:pt>
                <c:pt idx="5921">
                  <c:v>0.59948182206645839</c:v>
                </c:pt>
                <c:pt idx="5922">
                  <c:v>0.59969134009148517</c:v>
                </c:pt>
                <c:pt idx="5923">
                  <c:v>0.6092608793749098</c:v>
                </c:pt>
                <c:pt idx="5924">
                  <c:v>0.61339671403532015</c:v>
                </c:pt>
                <c:pt idx="5925">
                  <c:v>0.6099343263296505</c:v>
                </c:pt>
                <c:pt idx="5926">
                  <c:v>0.61199508152355664</c:v>
                </c:pt>
                <c:pt idx="5927">
                  <c:v>0.60992312650783609</c:v>
                </c:pt>
                <c:pt idx="5928">
                  <c:v>0.6090036437772216</c:v>
                </c:pt>
                <c:pt idx="5929">
                  <c:v>0.61483645458054625</c:v>
                </c:pt>
                <c:pt idx="5930">
                  <c:v>0.61401226424151045</c:v>
                </c:pt>
                <c:pt idx="5931">
                  <c:v>0.60994926168419694</c:v>
                </c:pt>
                <c:pt idx="5932">
                  <c:v>0.60964402071897006</c:v>
                </c:pt>
                <c:pt idx="5933">
                  <c:v>0.60819063044580146</c:v>
                </c:pt>
                <c:pt idx="5934">
                  <c:v>0.61478496861091492</c:v>
                </c:pt>
                <c:pt idx="5935">
                  <c:v>0.61791484098763616</c:v>
                </c:pt>
                <c:pt idx="5936">
                  <c:v>0.61067747567622876</c:v>
                </c:pt>
                <c:pt idx="5937">
                  <c:v>0.61517320669447539</c:v>
                </c:pt>
                <c:pt idx="5938">
                  <c:v>0.6074854406826411</c:v>
                </c:pt>
                <c:pt idx="5939">
                  <c:v>0.61619644633677639</c:v>
                </c:pt>
                <c:pt idx="5940">
                  <c:v>0.61194442470173727</c:v>
                </c:pt>
                <c:pt idx="5941">
                  <c:v>0.61743130321722806</c:v>
                </c:pt>
                <c:pt idx="5942">
                  <c:v>0.62407805717391696</c:v>
                </c:pt>
                <c:pt idx="5943">
                  <c:v>0.61978352549243665</c:v>
                </c:pt>
                <c:pt idx="5944">
                  <c:v>0.6192888546399602</c:v>
                </c:pt>
                <c:pt idx="5945">
                  <c:v>0.61962156233873522</c:v>
                </c:pt>
                <c:pt idx="5946">
                  <c:v>0.61137912020234608</c:v>
                </c:pt>
                <c:pt idx="5947">
                  <c:v>0.61196277522281772</c:v>
                </c:pt>
                <c:pt idx="5948">
                  <c:v>0.61301489095296358</c:v>
                </c:pt>
                <c:pt idx="5949">
                  <c:v>0.6130829325425049</c:v>
                </c:pt>
                <c:pt idx="5950">
                  <c:v>0.61261744353611214</c:v>
                </c:pt>
                <c:pt idx="5951">
                  <c:v>0.61093723028551172</c:v>
                </c:pt>
                <c:pt idx="5952">
                  <c:v>0.61790813690484803</c:v>
                </c:pt>
                <c:pt idx="5953">
                  <c:v>0.61777883016851032</c:v>
                </c:pt>
                <c:pt idx="5954">
                  <c:v>0.6190892024812048</c:v>
                </c:pt>
                <c:pt idx="5955">
                  <c:v>0.62232360952598553</c:v>
                </c:pt>
                <c:pt idx="5956">
                  <c:v>0.6222730271762188</c:v>
                </c:pt>
                <c:pt idx="5957">
                  <c:v>0.62235453358012738</c:v>
                </c:pt>
                <c:pt idx="5958">
                  <c:v>0.62186018833432632</c:v>
                </c:pt>
                <c:pt idx="5959">
                  <c:v>0.6211154912429665</c:v>
                </c:pt>
                <c:pt idx="5960">
                  <c:v>0.61679959408390328</c:v>
                </c:pt>
                <c:pt idx="5961">
                  <c:v>0.61604828214107077</c:v>
                </c:pt>
                <c:pt idx="5962">
                  <c:v>0.6189220748595311</c:v>
                </c:pt>
                <c:pt idx="5963">
                  <c:v>0.62014916387743313</c:v>
                </c:pt>
                <c:pt idx="5964">
                  <c:v>0.62193184838450666</c:v>
                </c:pt>
                <c:pt idx="5965">
                  <c:v>0.6147356966847034</c:v>
                </c:pt>
                <c:pt idx="5966">
                  <c:v>0.62161268993989172</c:v>
                </c:pt>
                <c:pt idx="5967">
                  <c:v>0.62374002161004294</c:v>
                </c:pt>
                <c:pt idx="5968">
                  <c:v>0.61673732675562698</c:v>
                </c:pt>
                <c:pt idx="5969">
                  <c:v>0.61524435284793932</c:v>
                </c:pt>
                <c:pt idx="5970">
                  <c:v>0.61577246772298289</c:v>
                </c:pt>
                <c:pt idx="5971">
                  <c:v>0.61197070853476321</c:v>
                </c:pt>
                <c:pt idx="5972">
                  <c:v>0.61275139460016725</c:v>
                </c:pt>
                <c:pt idx="5973">
                  <c:v>0.61272032125306486</c:v>
                </c:pt>
                <c:pt idx="5974">
                  <c:v>0.61787928887993127</c:v>
                </c:pt>
                <c:pt idx="5975">
                  <c:v>0.61213221770783632</c:v>
                </c:pt>
                <c:pt idx="5976">
                  <c:v>0.61109952510558585</c:v>
                </c:pt>
                <c:pt idx="5977">
                  <c:v>0.60892420700897854</c:v>
                </c:pt>
                <c:pt idx="5978">
                  <c:v>0.60963746348996883</c:v>
                </c:pt>
                <c:pt idx="5979">
                  <c:v>0.61457513932634389</c:v>
                </c:pt>
                <c:pt idx="5980">
                  <c:v>0.61828416313226187</c:v>
                </c:pt>
                <c:pt idx="5981">
                  <c:v>0.61375310755210388</c:v>
                </c:pt>
                <c:pt idx="5982">
                  <c:v>0.6168308228241971</c:v>
                </c:pt>
                <c:pt idx="5983">
                  <c:v>0.62025190691796761</c:v>
                </c:pt>
                <c:pt idx="5984">
                  <c:v>0.62337586999717809</c:v>
                </c:pt>
                <c:pt idx="5985">
                  <c:v>0.62490041781546879</c:v>
                </c:pt>
                <c:pt idx="5986">
                  <c:v>0.62518628151503686</c:v>
                </c:pt>
                <c:pt idx="5987">
                  <c:v>0.62510649522055473</c:v>
                </c:pt>
                <c:pt idx="5988">
                  <c:v>0.64215469231939037</c:v>
                </c:pt>
                <c:pt idx="5989">
                  <c:v>0.60973590122833277</c:v>
                </c:pt>
                <c:pt idx="5990">
                  <c:v>0.61552582475417439</c:v>
                </c:pt>
                <c:pt idx="5991">
                  <c:v>0.6168518885873101</c:v>
                </c:pt>
                <c:pt idx="5992">
                  <c:v>0.62373081920411777</c:v>
                </c:pt>
                <c:pt idx="5993">
                  <c:v>0.62399658704408811</c:v>
                </c:pt>
                <c:pt idx="5994">
                  <c:v>0.62163294304252092</c:v>
                </c:pt>
                <c:pt idx="5995">
                  <c:v>0.62128914514928513</c:v>
                </c:pt>
                <c:pt idx="5996">
                  <c:v>0.61963755844144752</c:v>
                </c:pt>
                <c:pt idx="5997">
                  <c:v>0.62616624506373075</c:v>
                </c:pt>
                <c:pt idx="5998">
                  <c:v>0.62706948551255803</c:v>
                </c:pt>
                <c:pt idx="5999">
                  <c:v>0.62781572095084603</c:v>
                </c:pt>
                <c:pt idx="6000">
                  <c:v>0.62805254341882333</c:v>
                </c:pt>
                <c:pt idx="6001">
                  <c:v>0.62272592761026802</c:v>
                </c:pt>
                <c:pt idx="6002">
                  <c:v>0.6265944773520562</c:v>
                </c:pt>
                <c:pt idx="6003">
                  <c:v>0.63242998810928286</c:v>
                </c:pt>
                <c:pt idx="6004">
                  <c:v>0.62859058623342723</c:v>
                </c:pt>
                <c:pt idx="6005">
                  <c:v>0.62643830769736786</c:v>
                </c:pt>
                <c:pt idx="6006">
                  <c:v>0.62618444817255625</c:v>
                </c:pt>
                <c:pt idx="6007">
                  <c:v>0.62391945507379942</c:v>
                </c:pt>
                <c:pt idx="6008">
                  <c:v>0.61695746014046493</c:v>
                </c:pt>
                <c:pt idx="6009">
                  <c:v>0.61920102593786142</c:v>
                </c:pt>
                <c:pt idx="6010">
                  <c:v>0.62028134789631983</c:v>
                </c:pt>
                <c:pt idx="6011">
                  <c:v>0.61603618317310793</c:v>
                </c:pt>
                <c:pt idx="6012">
                  <c:v>0.6106625829280713</c:v>
                </c:pt>
                <c:pt idx="6013">
                  <c:v>0.59522927524899438</c:v>
                </c:pt>
                <c:pt idx="6014">
                  <c:v>0.59419911923390456</c:v>
                </c:pt>
                <c:pt idx="6015">
                  <c:v>0.6060462128909313</c:v>
                </c:pt>
                <c:pt idx="6016">
                  <c:v>0.61627469469355856</c:v>
                </c:pt>
                <c:pt idx="6017">
                  <c:v>0.61762529113339193</c:v>
                </c:pt>
                <c:pt idx="6018">
                  <c:v>0.60898157434749844</c:v>
                </c:pt>
                <c:pt idx="6019">
                  <c:v>0.61444800180666193</c:v>
                </c:pt>
                <c:pt idx="6020">
                  <c:v>0.62412623872842687</c:v>
                </c:pt>
                <c:pt idx="6021">
                  <c:v>0.62357195204229277</c:v>
                </c:pt>
                <c:pt idx="6022">
                  <c:v>0.62279777509308187</c:v>
                </c:pt>
                <c:pt idx="6023">
                  <c:v>0.62038645056915764</c:v>
                </c:pt>
                <c:pt idx="6024">
                  <c:v>0.62585363737394728</c:v>
                </c:pt>
                <c:pt idx="6025">
                  <c:v>0.62623404987799214</c:v>
                </c:pt>
                <c:pt idx="6026">
                  <c:v>0.6249726381216506</c:v>
                </c:pt>
                <c:pt idx="6027">
                  <c:v>0.62500642171152421</c:v>
                </c:pt>
                <c:pt idx="6028">
                  <c:v>0.62473775844993207</c:v>
                </c:pt>
                <c:pt idx="6029">
                  <c:v>0.62426482572505071</c:v>
                </c:pt>
                <c:pt idx="6030">
                  <c:v>0.62299430798909061</c:v>
                </c:pt>
                <c:pt idx="6031">
                  <c:v>0.6219974807674028</c:v>
                </c:pt>
                <c:pt idx="6032">
                  <c:v>0.62914167902571205</c:v>
                </c:pt>
                <c:pt idx="6033">
                  <c:v>0.61750527036437819</c:v>
                </c:pt>
                <c:pt idx="6034">
                  <c:v>0.61859547578116791</c:v>
                </c:pt>
                <c:pt idx="6035">
                  <c:v>0.61511577098935866</c:v>
                </c:pt>
                <c:pt idx="6036">
                  <c:v>0.61020163026110774</c:v>
                </c:pt>
                <c:pt idx="6037">
                  <c:v>0.61505688663233793</c:v>
                </c:pt>
                <c:pt idx="6038">
                  <c:v>0.61150327760361056</c:v>
                </c:pt>
                <c:pt idx="6039">
                  <c:v>0.61912784713422897</c:v>
                </c:pt>
                <c:pt idx="6040">
                  <c:v>0.61350181300666795</c:v>
                </c:pt>
                <c:pt idx="6041">
                  <c:v>0.6024158848712472</c:v>
                </c:pt>
                <c:pt idx="6042">
                  <c:v>0.61263558220309378</c:v>
                </c:pt>
                <c:pt idx="6043">
                  <c:v>0.61386207759432421</c:v>
                </c:pt>
                <c:pt idx="6044">
                  <c:v>0.61437981184026003</c:v>
                </c:pt>
                <c:pt idx="6045">
                  <c:v>0.61212978160819298</c:v>
                </c:pt>
                <c:pt idx="6046">
                  <c:v>0.60754553514725829</c:v>
                </c:pt>
                <c:pt idx="6047">
                  <c:v>0.60756766920142036</c:v>
                </c:pt>
                <c:pt idx="6048">
                  <c:v>0.60590569256859106</c:v>
                </c:pt>
                <c:pt idx="6049">
                  <c:v>0.6041514271633337</c:v>
                </c:pt>
                <c:pt idx="6050">
                  <c:v>0.60467012775355677</c:v>
                </c:pt>
                <c:pt idx="6051">
                  <c:v>0.60523379527406651</c:v>
                </c:pt>
                <c:pt idx="6052">
                  <c:v>0.606291828778454</c:v>
                </c:pt>
                <c:pt idx="6053">
                  <c:v>0.60510129776093058</c:v>
                </c:pt>
                <c:pt idx="6054">
                  <c:v>0.60657612318397247</c:v>
                </c:pt>
                <c:pt idx="6055">
                  <c:v>0.60775292431143835</c:v>
                </c:pt>
                <c:pt idx="6056">
                  <c:v>0.60789273303658742</c:v>
                </c:pt>
                <c:pt idx="6057">
                  <c:v>0.6071827502563385</c:v>
                </c:pt>
                <c:pt idx="6058">
                  <c:v>0.60556821684044304</c:v>
                </c:pt>
                <c:pt idx="6059">
                  <c:v>0.60559181139356955</c:v>
                </c:pt>
                <c:pt idx="6060">
                  <c:v>0.6067372719781664</c:v>
                </c:pt>
                <c:pt idx="6061">
                  <c:v>0.60655207072985995</c:v>
                </c:pt>
                <c:pt idx="6062">
                  <c:v>0.60990936014371677</c:v>
                </c:pt>
                <c:pt idx="6063">
                  <c:v>0.61468702275609166</c:v>
                </c:pt>
                <c:pt idx="6064">
                  <c:v>0.61225281480817262</c:v>
                </c:pt>
                <c:pt idx="6065">
                  <c:v>0.60997660373782769</c:v>
                </c:pt>
                <c:pt idx="6066">
                  <c:v>0.61124884616005992</c:v>
                </c:pt>
                <c:pt idx="6067">
                  <c:v>0.61050002787352098</c:v>
                </c:pt>
                <c:pt idx="6068">
                  <c:v>0.60818317531968047</c:v>
                </c:pt>
                <c:pt idx="6069">
                  <c:v>0.60977762167536931</c:v>
                </c:pt>
                <c:pt idx="6070">
                  <c:v>0.60895361922658497</c:v>
                </c:pt>
                <c:pt idx="6071">
                  <c:v>0.61154131585484284</c:v>
                </c:pt>
                <c:pt idx="6072">
                  <c:v>0.61071886000451769</c:v>
                </c:pt>
                <c:pt idx="6073">
                  <c:v>0.61018838618342641</c:v>
                </c:pt>
                <c:pt idx="6074">
                  <c:v>0.60886844091943715</c:v>
                </c:pt>
                <c:pt idx="6075">
                  <c:v>0.61011854297177004</c:v>
                </c:pt>
                <c:pt idx="6076">
                  <c:v>0.61679675639048792</c:v>
                </c:pt>
                <c:pt idx="6077">
                  <c:v>0.61613109525112264</c:v>
                </c:pt>
                <c:pt idx="6078">
                  <c:v>0.60814593347676371</c:v>
                </c:pt>
                <c:pt idx="6079">
                  <c:v>0.6096679920627488</c:v>
                </c:pt>
                <c:pt idx="6080">
                  <c:v>0.60518261498899639</c:v>
                </c:pt>
                <c:pt idx="6081">
                  <c:v>0.60423984762637539</c:v>
                </c:pt>
                <c:pt idx="6082">
                  <c:v>0.60732569433176964</c:v>
                </c:pt>
                <c:pt idx="6083">
                  <c:v>0.60512377824377261</c:v>
                </c:pt>
                <c:pt idx="6084">
                  <c:v>0.60952084095988146</c:v>
                </c:pt>
                <c:pt idx="6085">
                  <c:v>0.6080124752391064</c:v>
                </c:pt>
                <c:pt idx="6086">
                  <c:v>0.60850287333658226</c:v>
                </c:pt>
                <c:pt idx="6087">
                  <c:v>0.61083287743580328</c:v>
                </c:pt>
                <c:pt idx="6088">
                  <c:v>0.61109999003643434</c:v>
                </c:pt>
                <c:pt idx="6089">
                  <c:v>0.61350271419781333</c:v>
                </c:pt>
                <c:pt idx="6090">
                  <c:v>0.61258998320999147</c:v>
                </c:pt>
                <c:pt idx="6091">
                  <c:v>0.61017649129433682</c:v>
                </c:pt>
                <c:pt idx="6092">
                  <c:v>0.60998511246870502</c:v>
                </c:pt>
                <c:pt idx="6093">
                  <c:v>0.61291693850456985</c:v>
                </c:pt>
                <c:pt idx="6094">
                  <c:v>0.60682292858917641</c:v>
                </c:pt>
                <c:pt idx="6095">
                  <c:v>0.60981600371145817</c:v>
                </c:pt>
                <c:pt idx="6096">
                  <c:v>0.6098068121105209</c:v>
                </c:pt>
                <c:pt idx="6097">
                  <c:v>0.61161025574745775</c:v>
                </c:pt>
                <c:pt idx="6098">
                  <c:v>0.61071188448201907</c:v>
                </c:pt>
                <c:pt idx="6099">
                  <c:v>0.61374647856406406</c:v>
                </c:pt>
                <c:pt idx="6100">
                  <c:v>0.619566276753034</c:v>
                </c:pt>
                <c:pt idx="6101">
                  <c:v>0.61817899033166657</c:v>
                </c:pt>
                <c:pt idx="6102">
                  <c:v>0.61407118917663051</c:v>
                </c:pt>
                <c:pt idx="6103">
                  <c:v>0.61547409032256573</c:v>
                </c:pt>
                <c:pt idx="6104">
                  <c:v>0.61249055922223072</c:v>
                </c:pt>
                <c:pt idx="6105">
                  <c:v>0.60921695161227896</c:v>
                </c:pt>
                <c:pt idx="6106">
                  <c:v>0.61468020544893531</c:v>
                </c:pt>
                <c:pt idx="6107">
                  <c:v>0.61638087356882898</c:v>
                </c:pt>
                <c:pt idx="6108">
                  <c:v>0.61575266322248956</c:v>
                </c:pt>
                <c:pt idx="6109">
                  <c:v>0.61404610137971327</c:v>
                </c:pt>
                <c:pt idx="6110">
                  <c:v>0.61250819371448495</c:v>
                </c:pt>
                <c:pt idx="6111">
                  <c:v>0.61478376981577088</c:v>
                </c:pt>
                <c:pt idx="6112">
                  <c:v>0.6135827644639722</c:v>
                </c:pt>
                <c:pt idx="6113">
                  <c:v>0.61063597675980419</c:v>
                </c:pt>
                <c:pt idx="6114">
                  <c:v>0.6093613688319226</c:v>
                </c:pt>
                <c:pt idx="6115">
                  <c:v>0.61302103423154986</c:v>
                </c:pt>
                <c:pt idx="6116">
                  <c:v>0.61765231598274495</c:v>
                </c:pt>
                <c:pt idx="6117">
                  <c:v>0.61487977936638405</c:v>
                </c:pt>
                <c:pt idx="6118">
                  <c:v>0.61214577379577639</c:v>
                </c:pt>
                <c:pt idx="6119">
                  <c:v>0.61306139456476594</c:v>
                </c:pt>
                <c:pt idx="6120">
                  <c:v>0.61626658809075618</c:v>
                </c:pt>
                <c:pt idx="6121">
                  <c:v>0.6161839493080562</c:v>
                </c:pt>
                <c:pt idx="6122">
                  <c:v>0.61737586396528532</c:v>
                </c:pt>
                <c:pt idx="6123">
                  <c:v>0.61499979974366858</c:v>
                </c:pt>
                <c:pt idx="6124">
                  <c:v>0.61645383219418182</c:v>
                </c:pt>
                <c:pt idx="6125">
                  <c:v>0.61540059140143522</c:v>
                </c:pt>
                <c:pt idx="6126">
                  <c:v>0.61341341639492764</c:v>
                </c:pt>
                <c:pt idx="6127">
                  <c:v>0.61450005547610653</c:v>
                </c:pt>
                <c:pt idx="6128">
                  <c:v>0.61598593400045998</c:v>
                </c:pt>
                <c:pt idx="6129">
                  <c:v>0.61537825060229145</c:v>
                </c:pt>
                <c:pt idx="6130">
                  <c:v>0.61284084931919036</c:v>
                </c:pt>
                <c:pt idx="6131">
                  <c:v>0.61103009999953706</c:v>
                </c:pt>
                <c:pt idx="6132">
                  <c:v>0.60814097407634982</c:v>
                </c:pt>
                <c:pt idx="6133">
                  <c:v>0.61252559965026887</c:v>
                </c:pt>
                <c:pt idx="6134">
                  <c:v>0.60819836134302352</c:v>
                </c:pt>
                <c:pt idx="6135">
                  <c:v>0.60482091522851511</c:v>
                </c:pt>
                <c:pt idx="6136">
                  <c:v>0.59887857754878071</c:v>
                </c:pt>
                <c:pt idx="6137">
                  <c:v>0.59744567529120707</c:v>
                </c:pt>
                <c:pt idx="6138">
                  <c:v>0.59984695897540707</c:v>
                </c:pt>
                <c:pt idx="6139">
                  <c:v>0.59963025101583733</c:v>
                </c:pt>
                <c:pt idx="6140">
                  <c:v>0.6032173927301645</c:v>
                </c:pt>
                <c:pt idx="6141">
                  <c:v>0.60810788028776952</c:v>
                </c:pt>
                <c:pt idx="6142">
                  <c:v>0.60308901913208779</c:v>
                </c:pt>
                <c:pt idx="6143">
                  <c:v>0.60718005597079361</c:v>
                </c:pt>
                <c:pt idx="6144">
                  <c:v>0.6029352083958085</c:v>
                </c:pt>
                <c:pt idx="6145">
                  <c:v>0.60449836998110362</c:v>
                </c:pt>
                <c:pt idx="6146">
                  <c:v>0.60656402967644274</c:v>
                </c:pt>
                <c:pt idx="6147">
                  <c:v>0.60478372838355576</c:v>
                </c:pt>
                <c:pt idx="6148">
                  <c:v>0.60285837184471913</c:v>
                </c:pt>
                <c:pt idx="6149">
                  <c:v>0.60293556444145591</c:v>
                </c:pt>
                <c:pt idx="6150">
                  <c:v>0.60626132382576647</c:v>
                </c:pt>
                <c:pt idx="6151">
                  <c:v>0.60807613305747721</c:v>
                </c:pt>
                <c:pt idx="6152">
                  <c:v>0.60662619502973647</c:v>
                </c:pt>
                <c:pt idx="6153">
                  <c:v>0.60559476318592886</c:v>
                </c:pt>
                <c:pt idx="6154">
                  <c:v>0.60460322836484715</c:v>
                </c:pt>
                <c:pt idx="6155">
                  <c:v>0.60187975834246921</c:v>
                </c:pt>
                <c:pt idx="6156">
                  <c:v>0.60627170175351364</c:v>
                </c:pt>
                <c:pt idx="6157">
                  <c:v>0.60480270545263903</c:v>
                </c:pt>
                <c:pt idx="6158">
                  <c:v>0.60065079448305125</c:v>
                </c:pt>
                <c:pt idx="6159">
                  <c:v>0.60225395859354935</c:v>
                </c:pt>
                <c:pt idx="6160">
                  <c:v>0.60046279071152808</c:v>
                </c:pt>
                <c:pt idx="6161">
                  <c:v>0.59976053170415788</c:v>
                </c:pt>
                <c:pt idx="6162">
                  <c:v>0.59902593781480595</c:v>
                </c:pt>
                <c:pt idx="6163">
                  <c:v>0.6020809968678722</c:v>
                </c:pt>
                <c:pt idx="6164">
                  <c:v>0.61043264868864533</c:v>
                </c:pt>
                <c:pt idx="6165">
                  <c:v>0.61171671902713853</c:v>
                </c:pt>
                <c:pt idx="6166">
                  <c:v>0.61092751321075911</c:v>
                </c:pt>
                <c:pt idx="6167">
                  <c:v>0.61074501550887772</c:v>
                </c:pt>
                <c:pt idx="6168">
                  <c:v>0.60778459831063247</c:v>
                </c:pt>
                <c:pt idx="6169">
                  <c:v>0.60606330834695643</c:v>
                </c:pt>
                <c:pt idx="6170">
                  <c:v>0.60799667842852645</c:v>
                </c:pt>
                <c:pt idx="6171">
                  <c:v>0.60938153489388314</c:v>
                </c:pt>
                <c:pt idx="6172">
                  <c:v>0.60799893183482301</c:v>
                </c:pt>
                <c:pt idx="6173">
                  <c:v>0.60915024513542582</c:v>
                </c:pt>
                <c:pt idx="6174">
                  <c:v>0.60943220874245096</c:v>
                </c:pt>
                <c:pt idx="6175">
                  <c:v>0.60546730128801529</c:v>
                </c:pt>
                <c:pt idx="6176">
                  <c:v>0.60535310161260636</c:v>
                </c:pt>
                <c:pt idx="6177">
                  <c:v>0.60368353223362015</c:v>
                </c:pt>
                <c:pt idx="6178">
                  <c:v>0.61021364805453993</c:v>
                </c:pt>
                <c:pt idx="6179">
                  <c:v>0.60378723745090368</c:v>
                </c:pt>
                <c:pt idx="6180">
                  <c:v>0.60388240460865195</c:v>
                </c:pt>
                <c:pt idx="6181">
                  <c:v>0.60255001044100231</c:v>
                </c:pt>
                <c:pt idx="6182">
                  <c:v>0.60140947018666246</c:v>
                </c:pt>
                <c:pt idx="6183">
                  <c:v>0.60018018598338496</c:v>
                </c:pt>
                <c:pt idx="6184">
                  <c:v>0.59704843683086073</c:v>
                </c:pt>
                <c:pt idx="6185">
                  <c:v>0.59584596393034173</c:v>
                </c:pt>
                <c:pt idx="6186">
                  <c:v>0.59131141493843098</c:v>
                </c:pt>
                <c:pt idx="6187">
                  <c:v>0.59966003384550981</c:v>
                </c:pt>
                <c:pt idx="6188">
                  <c:v>0.60446254487973272</c:v>
                </c:pt>
                <c:pt idx="6189">
                  <c:v>0.60425247677072136</c:v>
                </c:pt>
                <c:pt idx="6190">
                  <c:v>0.60902185524564856</c:v>
                </c:pt>
                <c:pt idx="6191">
                  <c:v>0.61078042443819025</c:v>
                </c:pt>
                <c:pt idx="6192">
                  <c:v>0.61182691718691873</c:v>
                </c:pt>
                <c:pt idx="6193">
                  <c:v>0.61145433399335081</c:v>
                </c:pt>
                <c:pt idx="6194">
                  <c:v>0.60934604086195909</c:v>
                </c:pt>
                <c:pt idx="6195">
                  <c:v>0.6068407724722531</c:v>
                </c:pt>
                <c:pt idx="6196">
                  <c:v>0.60432625045904909</c:v>
                </c:pt>
                <c:pt idx="6197">
                  <c:v>0.60517416817415548</c:v>
                </c:pt>
                <c:pt idx="6198">
                  <c:v>0.60936979817597081</c:v>
                </c:pt>
                <c:pt idx="6199">
                  <c:v>0.61071356150872624</c:v>
                </c:pt>
                <c:pt idx="6200">
                  <c:v>0.60793236585235244</c:v>
                </c:pt>
                <c:pt idx="6201">
                  <c:v>0.61247023376895748</c:v>
                </c:pt>
                <c:pt idx="6202">
                  <c:v>0.60305316221491367</c:v>
                </c:pt>
                <c:pt idx="6203">
                  <c:v>0.61604916946638</c:v>
                </c:pt>
                <c:pt idx="6204">
                  <c:v>0.62025624117262756</c:v>
                </c:pt>
                <c:pt idx="6205">
                  <c:v>0.62358524552015715</c:v>
                </c:pt>
                <c:pt idx="6206">
                  <c:v>0.61817302075994196</c:v>
                </c:pt>
                <c:pt idx="6207">
                  <c:v>0.61608142152302592</c:v>
                </c:pt>
                <c:pt idx="6208">
                  <c:v>0.59657358218964041</c:v>
                </c:pt>
                <c:pt idx="6209">
                  <c:v>0.59452746035149751</c:v>
                </c:pt>
                <c:pt idx="6210">
                  <c:v>0.59577707037030292</c:v>
                </c:pt>
                <c:pt idx="6211">
                  <c:v>0.59430075372950886</c:v>
                </c:pt>
                <c:pt idx="6212">
                  <c:v>0.59308191778962949</c:v>
                </c:pt>
                <c:pt idx="6213">
                  <c:v>0.60326279320446774</c:v>
                </c:pt>
                <c:pt idx="6214">
                  <c:v>0.61026671344609473</c:v>
                </c:pt>
                <c:pt idx="6215">
                  <c:v>0.60820709110979887</c:v>
                </c:pt>
                <c:pt idx="6216">
                  <c:v>0.61002290810519277</c:v>
                </c:pt>
                <c:pt idx="6217">
                  <c:v>0.60468098425198702</c:v>
                </c:pt>
                <c:pt idx="6218">
                  <c:v>0.60070353640136387</c:v>
                </c:pt>
                <c:pt idx="6219">
                  <c:v>0.60730972289379803</c:v>
                </c:pt>
                <c:pt idx="6220">
                  <c:v>0.61737599253679365</c:v>
                </c:pt>
                <c:pt idx="6221">
                  <c:v>0.61612996921029095</c:v>
                </c:pt>
                <c:pt idx="6222">
                  <c:v>0.60331374129613324</c:v>
                </c:pt>
                <c:pt idx="6223">
                  <c:v>0.60880851583510931</c:v>
                </c:pt>
                <c:pt idx="6224">
                  <c:v>0.60531220036993894</c:v>
                </c:pt>
                <c:pt idx="6225">
                  <c:v>0.60357117128793913</c:v>
                </c:pt>
                <c:pt idx="6226">
                  <c:v>0.6118362932709922</c:v>
                </c:pt>
                <c:pt idx="6227">
                  <c:v>0.60921141245637778</c:v>
                </c:pt>
                <c:pt idx="6228">
                  <c:v>0.601065480278407</c:v>
                </c:pt>
                <c:pt idx="6229">
                  <c:v>0.60955184432337051</c:v>
                </c:pt>
                <c:pt idx="6230">
                  <c:v>0.59574986080558701</c:v>
                </c:pt>
                <c:pt idx="6231">
                  <c:v>0.61229429096204901</c:v>
                </c:pt>
                <c:pt idx="6232">
                  <c:v>0.62173157002821489</c:v>
                </c:pt>
                <c:pt idx="6233">
                  <c:v>0.61719881039148627</c:v>
                </c:pt>
                <c:pt idx="6234">
                  <c:v>0.6206229822363013</c:v>
                </c:pt>
                <c:pt idx="6235">
                  <c:v>0.6129660335079492</c:v>
                </c:pt>
                <c:pt idx="6236">
                  <c:v>0.6116022033973294</c:v>
                </c:pt>
                <c:pt idx="6237">
                  <c:v>0.5932186228854881</c:v>
                </c:pt>
                <c:pt idx="6238">
                  <c:v>0.58901257170975641</c:v>
                </c:pt>
                <c:pt idx="6239">
                  <c:v>0.5906848116542246</c:v>
                </c:pt>
                <c:pt idx="6240">
                  <c:v>0.59240230396873539</c:v>
                </c:pt>
                <c:pt idx="6241">
                  <c:v>0.59361512311030229</c:v>
                </c:pt>
                <c:pt idx="6242">
                  <c:v>0.59258223387159581</c:v>
                </c:pt>
                <c:pt idx="6243">
                  <c:v>0.58909802610191997</c:v>
                </c:pt>
                <c:pt idx="6244">
                  <c:v>0.58948738006723311</c:v>
                </c:pt>
                <c:pt idx="6245">
                  <c:v>0.59284206510891679</c:v>
                </c:pt>
                <c:pt idx="6246">
                  <c:v>0.58962633945727261</c:v>
                </c:pt>
                <c:pt idx="6247">
                  <c:v>0.5902507960914104</c:v>
                </c:pt>
                <c:pt idx="6248">
                  <c:v>0.59524902234893085</c:v>
                </c:pt>
                <c:pt idx="6249">
                  <c:v>0.60233149135775821</c:v>
                </c:pt>
                <c:pt idx="6250">
                  <c:v>0.59746370385344483</c:v>
                </c:pt>
                <c:pt idx="6251">
                  <c:v>0.59626378055465135</c:v>
                </c:pt>
                <c:pt idx="6252">
                  <c:v>0.59501618606167872</c:v>
                </c:pt>
                <c:pt idx="6253">
                  <c:v>0.59066135594309455</c:v>
                </c:pt>
                <c:pt idx="6254">
                  <c:v>0.58887319502794089</c:v>
                </c:pt>
                <c:pt idx="6255">
                  <c:v>0.590129929643327</c:v>
                </c:pt>
                <c:pt idx="6256">
                  <c:v>0.59022111186293025</c:v>
                </c:pt>
                <c:pt idx="6257">
                  <c:v>0.59375199763878295</c:v>
                </c:pt>
                <c:pt idx="6258">
                  <c:v>0.57944145710203343</c:v>
                </c:pt>
                <c:pt idx="6259">
                  <c:v>0.57767699169015763</c:v>
                </c:pt>
                <c:pt idx="6260">
                  <c:v>0.56010246885152037</c:v>
                </c:pt>
                <c:pt idx="6261">
                  <c:v>0.53417836928137197</c:v>
                </c:pt>
                <c:pt idx="6262">
                  <c:v>0.52037581237009067</c:v>
                </c:pt>
                <c:pt idx="6263">
                  <c:v>0.5127208649712941</c:v>
                </c:pt>
                <c:pt idx="6264">
                  <c:v>0.51050453578521671</c:v>
                </c:pt>
                <c:pt idx="6265">
                  <c:v>0.52788695236080641</c:v>
                </c:pt>
                <c:pt idx="6266">
                  <c:v>0.56251525272332437</c:v>
                </c:pt>
                <c:pt idx="6267">
                  <c:v>0.59459563727552045</c:v>
                </c:pt>
                <c:pt idx="6268">
                  <c:v>0.56423740071179074</c:v>
                </c:pt>
                <c:pt idx="6269">
                  <c:v>0.55219741652238563</c:v>
                </c:pt>
                <c:pt idx="6270">
                  <c:v>0.54759663150651328</c:v>
                </c:pt>
                <c:pt idx="6271">
                  <c:v>0.54876373509880394</c:v>
                </c:pt>
                <c:pt idx="6272">
                  <c:v>0.54273060637853687</c:v>
                </c:pt>
                <c:pt idx="6273">
                  <c:v>0.52421085845420035</c:v>
                </c:pt>
                <c:pt idx="6274">
                  <c:v>0.52152358063924331</c:v>
                </c:pt>
                <c:pt idx="6275">
                  <c:v>0.52990891558927411</c:v>
                </c:pt>
                <c:pt idx="6276">
                  <c:v>0.53356830804255384</c:v>
                </c:pt>
                <c:pt idx="6277">
                  <c:v>0.53852643997596283</c:v>
                </c:pt>
                <c:pt idx="6278">
                  <c:v>0.53483987736004224</c:v>
                </c:pt>
                <c:pt idx="6279">
                  <c:v>0.53457493428723346</c:v>
                </c:pt>
                <c:pt idx="6280">
                  <c:v>0.53344332948492934</c:v>
                </c:pt>
                <c:pt idx="6281">
                  <c:v>0.53873315980098568</c:v>
                </c:pt>
                <c:pt idx="6282">
                  <c:v>0.53208070235325322</c:v>
                </c:pt>
                <c:pt idx="6283">
                  <c:v>0.52549390682182673</c:v>
                </c:pt>
                <c:pt idx="6284">
                  <c:v>0.53213157877358674</c:v>
                </c:pt>
                <c:pt idx="6285">
                  <c:v>0.53852826068877924</c:v>
                </c:pt>
                <c:pt idx="6286">
                  <c:v>0.54686693779683726</c:v>
                </c:pt>
                <c:pt idx="6287">
                  <c:v>0.54034824763319789</c:v>
                </c:pt>
                <c:pt idx="6288">
                  <c:v>0.51768991609430748</c:v>
                </c:pt>
                <c:pt idx="6289">
                  <c:v>0.51594102208949011</c:v>
                </c:pt>
                <c:pt idx="6290">
                  <c:v>0.51233328711996606</c:v>
                </c:pt>
                <c:pt idx="6291">
                  <c:v>0.51094586627639604</c:v>
                </c:pt>
                <c:pt idx="6292">
                  <c:v>0.52092324194746165</c:v>
                </c:pt>
                <c:pt idx="6293">
                  <c:v>0.539991637236926</c:v>
                </c:pt>
                <c:pt idx="6294">
                  <c:v>0.53692470327956732</c:v>
                </c:pt>
                <c:pt idx="6295">
                  <c:v>0.56424836072782802</c:v>
                </c:pt>
                <c:pt idx="6296">
                  <c:v>0.55829368625431808</c:v>
                </c:pt>
                <c:pt idx="6297">
                  <c:v>0.55197509602478689</c:v>
                </c:pt>
                <c:pt idx="6298">
                  <c:v>0.55431468733437994</c:v>
                </c:pt>
                <c:pt idx="6299">
                  <c:v>0.54067599962142332</c:v>
                </c:pt>
                <c:pt idx="6300">
                  <c:v>0.55809560251263191</c:v>
                </c:pt>
                <c:pt idx="6301">
                  <c:v>0.55587667359159165</c:v>
                </c:pt>
                <c:pt idx="6302">
                  <c:v>0.52393279108434565</c:v>
                </c:pt>
                <c:pt idx="6303">
                  <c:v>0.55653101054165399</c:v>
                </c:pt>
                <c:pt idx="6304">
                  <c:v>0.55932595132960838</c:v>
                </c:pt>
                <c:pt idx="6305">
                  <c:v>0.56186037343407902</c:v>
                </c:pt>
                <c:pt idx="6306">
                  <c:v>0.56796504851462615</c:v>
                </c:pt>
                <c:pt idx="6307">
                  <c:v>0.5717101500509929</c:v>
                </c:pt>
                <c:pt idx="6308">
                  <c:v>9.4848254785269037E-2</c:v>
                </c:pt>
                <c:pt idx="6309">
                  <c:v>-3.8836441769642289</c:v>
                </c:pt>
                <c:pt idx="6310">
                  <c:v>0.25866578859669703</c:v>
                </c:pt>
                <c:pt idx="6311">
                  <c:v>0.58788693926212976</c:v>
                </c:pt>
                <c:pt idx="6312">
                  <c:v>0.58760181547724244</c:v>
                </c:pt>
                <c:pt idx="6313">
                  <c:v>0.58680258287788556</c:v>
                </c:pt>
                <c:pt idx="6314">
                  <c:v>0.5968578782161954</c:v>
                </c:pt>
                <c:pt idx="6315">
                  <c:v>0.59228902728991106</c:v>
                </c:pt>
                <c:pt idx="6316">
                  <c:v>0.58233499667268385</c:v>
                </c:pt>
                <c:pt idx="6317">
                  <c:v>0.58382095623139718</c:v>
                </c:pt>
                <c:pt idx="6318">
                  <c:v>0.58901594785488209</c:v>
                </c:pt>
                <c:pt idx="6319">
                  <c:v>0.58038039705348521</c:v>
                </c:pt>
                <c:pt idx="6320">
                  <c:v>0.57865797621846304</c:v>
                </c:pt>
                <c:pt idx="6321">
                  <c:v>0.58049430880667374</c:v>
                </c:pt>
                <c:pt idx="6322">
                  <c:v>0.61060524433264385</c:v>
                </c:pt>
                <c:pt idx="6323">
                  <c:v>0.58046133958921864</c:v>
                </c:pt>
                <c:pt idx="6324">
                  <c:v>0.61233713841749204</c:v>
                </c:pt>
                <c:pt idx="6325">
                  <c:v>0.63008353281898555</c:v>
                </c:pt>
                <c:pt idx="6326">
                  <c:v>0.63049423761959911</c:v>
                </c:pt>
                <c:pt idx="6327">
                  <c:v>0.63006605032802432</c:v>
                </c:pt>
                <c:pt idx="6328">
                  <c:v>0.62711744230025268</c:v>
                </c:pt>
                <c:pt idx="6329">
                  <c:v>0.63078712458051622</c:v>
                </c:pt>
                <c:pt idx="6330">
                  <c:v>0.62090609760129789</c:v>
                </c:pt>
                <c:pt idx="6331">
                  <c:v>0.6275223904519146</c:v>
                </c:pt>
                <c:pt idx="6332">
                  <c:v>0.62379397525184599</c:v>
                </c:pt>
                <c:pt idx="6333">
                  <c:v>0.5988072953208593</c:v>
                </c:pt>
                <c:pt idx="6334">
                  <c:v>0.4331368449354594</c:v>
                </c:pt>
                <c:pt idx="6335">
                  <c:v>0.56112278510727032</c:v>
                </c:pt>
                <c:pt idx="6336">
                  <c:v>0.56805786546121684</c:v>
                </c:pt>
                <c:pt idx="6337">
                  <c:v>0.59732422440205901</c:v>
                </c:pt>
                <c:pt idx="6338">
                  <c:v>0.60391425701120083</c:v>
                </c:pt>
                <c:pt idx="6339">
                  <c:v>0.59481063534804157</c:v>
                </c:pt>
                <c:pt idx="6340">
                  <c:v>0.58453462959051572</c:v>
                </c:pt>
                <c:pt idx="6341">
                  <c:v>0.57721583769937357</c:v>
                </c:pt>
                <c:pt idx="6342">
                  <c:v>0.58268325495818185</c:v>
                </c:pt>
                <c:pt idx="6343">
                  <c:v>0.59826602986309907</c:v>
                </c:pt>
                <c:pt idx="6344">
                  <c:v>0.61219106278998869</c:v>
                </c:pt>
                <c:pt idx="6345">
                  <c:v>0.61052054213031781</c:v>
                </c:pt>
                <c:pt idx="6346">
                  <c:v>0.61421171840133237</c:v>
                </c:pt>
                <c:pt idx="6347">
                  <c:v>0.61389184938501951</c:v>
                </c:pt>
                <c:pt idx="6348">
                  <c:v>0.60317383797963064</c:v>
                </c:pt>
                <c:pt idx="6349">
                  <c:v>0.60353981151186598</c:v>
                </c:pt>
                <c:pt idx="6350">
                  <c:v>0.6027367513781563</c:v>
                </c:pt>
                <c:pt idx="6351">
                  <c:v>0.60418697219897666</c:v>
                </c:pt>
                <c:pt idx="6352">
                  <c:v>0.60108321177738255</c:v>
                </c:pt>
                <c:pt idx="6353">
                  <c:v>0.59842483346667796</c:v>
                </c:pt>
                <c:pt idx="6354">
                  <c:v>0.58680623266640564</c:v>
                </c:pt>
                <c:pt idx="6355">
                  <c:v>0.59112589269949101</c:v>
                </c:pt>
                <c:pt idx="6356">
                  <c:v>0.59545947535435095</c:v>
                </c:pt>
                <c:pt idx="6357">
                  <c:v>0.58833982414175223</c:v>
                </c:pt>
                <c:pt idx="6358">
                  <c:v>0.58589844492040055</c:v>
                </c:pt>
                <c:pt idx="6359">
                  <c:v>0.58765310223095835</c:v>
                </c:pt>
                <c:pt idx="6360">
                  <c:v>0.59112426003589491</c:v>
                </c:pt>
                <c:pt idx="6361">
                  <c:v>0.58844057454603116</c:v>
                </c:pt>
                <c:pt idx="6362">
                  <c:v>0.58638874280080133</c:v>
                </c:pt>
                <c:pt idx="6363">
                  <c:v>0.58790755196637523</c:v>
                </c:pt>
                <c:pt idx="6364">
                  <c:v>0.58799822409145885</c:v>
                </c:pt>
                <c:pt idx="6365">
                  <c:v>0.57281902415291375</c:v>
                </c:pt>
                <c:pt idx="6366">
                  <c:v>0.4071659259848906</c:v>
                </c:pt>
                <c:pt idx="6367">
                  <c:v>-8.975473356599732</c:v>
                </c:pt>
                <c:pt idx="6368">
                  <c:v>-3.5867311848619678</c:v>
                </c:pt>
                <c:pt idx="6369">
                  <c:v>-3.3217401351485778</c:v>
                </c:pt>
                <c:pt idx="6370">
                  <c:v>-3.3180728879211201</c:v>
                </c:pt>
                <c:pt idx="6371">
                  <c:v>-3.3476436451419085</c:v>
                </c:pt>
                <c:pt idx="6372">
                  <c:v>-3.3877269391411224</c:v>
                </c:pt>
                <c:pt idx="6373">
                  <c:v>-4.9430581159258349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-4.6109916151286825</c:v>
                </c:pt>
                <c:pt idx="6384">
                  <c:v>-4.680184639132615</c:v>
                </c:pt>
                <c:pt idx="6385">
                  <c:v>-4.6901338953704101</c:v>
                </c:pt>
                <c:pt idx="6386">
                  <c:v>-4.6952721312421142</c:v>
                </c:pt>
                <c:pt idx="6387">
                  <c:v>-4.6867771506533815</c:v>
                </c:pt>
                <c:pt idx="6388">
                  <c:v>-3.2161078854442602</c:v>
                </c:pt>
                <c:pt idx="6389">
                  <c:v>0.40230563763150667</c:v>
                </c:pt>
                <c:pt idx="6390">
                  <c:v>0.57413338557084381</c:v>
                </c:pt>
                <c:pt idx="6391">
                  <c:v>0.54087341183638438</c:v>
                </c:pt>
                <c:pt idx="6392">
                  <c:v>0.54192281286244914</c:v>
                </c:pt>
                <c:pt idx="6393">
                  <c:v>0.4966634779135003</c:v>
                </c:pt>
                <c:pt idx="6394">
                  <c:v>0.51220226072948638</c:v>
                </c:pt>
                <c:pt idx="6395">
                  <c:v>0.51444903752433413</c:v>
                </c:pt>
                <c:pt idx="6396">
                  <c:v>0.49548806014179764</c:v>
                </c:pt>
                <c:pt idx="6397">
                  <c:v>0.46961091852347281</c:v>
                </c:pt>
                <c:pt idx="6398">
                  <c:v>0.4999877327808655</c:v>
                </c:pt>
                <c:pt idx="6399">
                  <c:v>0.53905337239683537</c:v>
                </c:pt>
                <c:pt idx="6400">
                  <c:v>0.55257987238560446</c:v>
                </c:pt>
                <c:pt idx="6401">
                  <c:v>0.56998143151753211</c:v>
                </c:pt>
                <c:pt idx="6402">
                  <c:v>0.59511347911536028</c:v>
                </c:pt>
                <c:pt idx="6403">
                  <c:v>0.62210590385352649</c:v>
                </c:pt>
                <c:pt idx="6404">
                  <c:v>0.61118732847000368</c:v>
                </c:pt>
                <c:pt idx="6405">
                  <c:v>0.58876784436751461</c:v>
                </c:pt>
                <c:pt idx="6406">
                  <c:v>0.59267563826794911</c:v>
                </c:pt>
                <c:pt idx="6407">
                  <c:v>0.60239812713802876</c:v>
                </c:pt>
                <c:pt idx="6408">
                  <c:v>0.60342798354261906</c:v>
                </c:pt>
                <c:pt idx="6409">
                  <c:v>0.60044141833258047</c:v>
                </c:pt>
                <c:pt idx="6410">
                  <c:v>0.60530893911821515</c:v>
                </c:pt>
                <c:pt idx="6411">
                  <c:v>0.60405331082910041</c:v>
                </c:pt>
                <c:pt idx="6412">
                  <c:v>0.59853496233240966</c:v>
                </c:pt>
                <c:pt idx="6413">
                  <c:v>0.60172858946532526</c:v>
                </c:pt>
                <c:pt idx="6414">
                  <c:v>0.60573790183636367</c:v>
                </c:pt>
                <c:pt idx="6415">
                  <c:v>0.60396612640073588</c:v>
                </c:pt>
                <c:pt idx="6416">
                  <c:v>0.60350030195061477</c:v>
                </c:pt>
                <c:pt idx="6417">
                  <c:v>0.59749988317028258</c:v>
                </c:pt>
                <c:pt idx="6418">
                  <c:v>0.6004944091905744</c:v>
                </c:pt>
                <c:pt idx="6419">
                  <c:v>0.59830302195242424</c:v>
                </c:pt>
                <c:pt idx="6420">
                  <c:v>0.58879301369724901</c:v>
                </c:pt>
                <c:pt idx="6421">
                  <c:v>0.58481490928811797</c:v>
                </c:pt>
                <c:pt idx="6422">
                  <c:v>0.58500538428435367</c:v>
                </c:pt>
                <c:pt idx="6423">
                  <c:v>0.58325311303657901</c:v>
                </c:pt>
                <c:pt idx="6424">
                  <c:v>0.56801630654503266</c:v>
                </c:pt>
                <c:pt idx="6425">
                  <c:v>0.52247116855069453</c:v>
                </c:pt>
                <c:pt idx="6426">
                  <c:v>0.51676943926951691</c:v>
                </c:pt>
                <c:pt idx="6427">
                  <c:v>0.51736458599436663</c:v>
                </c:pt>
                <c:pt idx="6428">
                  <c:v>0.5238671968971873</c:v>
                </c:pt>
                <c:pt idx="6429">
                  <c:v>0.50946846350555297</c:v>
                </c:pt>
                <c:pt idx="6430">
                  <c:v>0.5235051903508392</c:v>
                </c:pt>
                <c:pt idx="6431">
                  <c:v>0.53290990039686736</c:v>
                </c:pt>
                <c:pt idx="6432">
                  <c:v>0.5338378894326189</c:v>
                </c:pt>
                <c:pt idx="6433">
                  <c:v>0.53696324890187075</c:v>
                </c:pt>
                <c:pt idx="6434">
                  <c:v>0.52989685725672397</c:v>
                </c:pt>
                <c:pt idx="6435">
                  <c:v>0.53721981399249918</c:v>
                </c:pt>
                <c:pt idx="6436">
                  <c:v>0.53144482004856841</c:v>
                </c:pt>
                <c:pt idx="6437">
                  <c:v>0.53178364544969547</c:v>
                </c:pt>
                <c:pt idx="6438">
                  <c:v>0.53425348153214003</c:v>
                </c:pt>
                <c:pt idx="6439">
                  <c:v>0.52806987706268493</c:v>
                </c:pt>
                <c:pt idx="6440">
                  <c:v>0.52827606620353229</c:v>
                </c:pt>
                <c:pt idx="6441">
                  <c:v>0.53453482650441497</c:v>
                </c:pt>
                <c:pt idx="6442">
                  <c:v>0.52923327835675227</c:v>
                </c:pt>
                <c:pt idx="6443">
                  <c:v>0.52163444914337531</c:v>
                </c:pt>
                <c:pt idx="6444">
                  <c:v>0.5214781392301584</c:v>
                </c:pt>
                <c:pt idx="6445">
                  <c:v>0.52891576557765196</c:v>
                </c:pt>
                <c:pt idx="6446">
                  <c:v>0.52738800127202856</c:v>
                </c:pt>
                <c:pt idx="6447">
                  <c:v>0.52669119981768264</c:v>
                </c:pt>
                <c:pt idx="6448">
                  <c:v>0.52328886242562445</c:v>
                </c:pt>
                <c:pt idx="6449">
                  <c:v>0.52259883207978064</c:v>
                </c:pt>
                <c:pt idx="6450">
                  <c:v>0.52542465427534835</c:v>
                </c:pt>
                <c:pt idx="6451">
                  <c:v>0.52552521357062176</c:v>
                </c:pt>
                <c:pt idx="6452">
                  <c:v>0.52672555898755924</c:v>
                </c:pt>
                <c:pt idx="6453">
                  <c:v>0.52213233142978477</c:v>
                </c:pt>
                <c:pt idx="6454">
                  <c:v>0.52159312450732664</c:v>
                </c:pt>
                <c:pt idx="6455">
                  <c:v>0.52252874831955576</c:v>
                </c:pt>
                <c:pt idx="6456">
                  <c:v>0.52660613123171618</c:v>
                </c:pt>
                <c:pt idx="6457">
                  <c:v>0.53884089832613602</c:v>
                </c:pt>
                <c:pt idx="6458">
                  <c:v>0.55311605433778965</c:v>
                </c:pt>
                <c:pt idx="6459">
                  <c:v>0.54907197929220064</c:v>
                </c:pt>
                <c:pt idx="6460">
                  <c:v>0.56598137003016302</c:v>
                </c:pt>
                <c:pt idx="6461">
                  <c:v>0.61230850633085521</c:v>
                </c:pt>
                <c:pt idx="6462">
                  <c:v>0.59738724619194938</c:v>
                </c:pt>
                <c:pt idx="6463">
                  <c:v>0.5892257228636697</c:v>
                </c:pt>
                <c:pt idx="6464">
                  <c:v>0.59943578138696285</c:v>
                </c:pt>
                <c:pt idx="6465">
                  <c:v>0.60244940599114494</c:v>
                </c:pt>
                <c:pt idx="6466">
                  <c:v>0.61575978928104225</c:v>
                </c:pt>
                <c:pt idx="6467">
                  <c:v>0.60662089806343555</c:v>
                </c:pt>
                <c:pt idx="6468">
                  <c:v>0.60677588711708397</c:v>
                </c:pt>
                <c:pt idx="6469">
                  <c:v>0.61867493249552652</c:v>
                </c:pt>
                <c:pt idx="6470">
                  <c:v>0.61315771392698248</c:v>
                </c:pt>
                <c:pt idx="6471">
                  <c:v>0.61351483330332302</c:v>
                </c:pt>
                <c:pt idx="6472">
                  <c:v>0.63556376043399465</c:v>
                </c:pt>
                <c:pt idx="6473">
                  <c:v>0.62114024604412843</c:v>
                </c:pt>
                <c:pt idx="6474">
                  <c:v>0.61574304224390275</c:v>
                </c:pt>
                <c:pt idx="6475">
                  <c:v>0.61601689637129287</c:v>
                </c:pt>
                <c:pt idx="6476">
                  <c:v>0.61595092471986035</c:v>
                </c:pt>
                <c:pt idx="6477">
                  <c:v>0.61636596176310932</c:v>
                </c:pt>
                <c:pt idx="6478">
                  <c:v>0.61693648746358509</c:v>
                </c:pt>
                <c:pt idx="6479">
                  <c:v>0.61697728397480678</c:v>
                </c:pt>
                <c:pt idx="6480">
                  <c:v>0.61519035195561145</c:v>
                </c:pt>
                <c:pt idx="6481">
                  <c:v>0.61475015192576088</c:v>
                </c:pt>
                <c:pt idx="6482">
                  <c:v>0.61571979746691397</c:v>
                </c:pt>
                <c:pt idx="6483">
                  <c:v>0.61668222351921342</c:v>
                </c:pt>
                <c:pt idx="6484">
                  <c:v>0.61735191856958993</c:v>
                </c:pt>
                <c:pt idx="6485">
                  <c:v>0.61546431675550339</c:v>
                </c:pt>
                <c:pt idx="6486">
                  <c:v>0.61260741343887104</c:v>
                </c:pt>
                <c:pt idx="6487">
                  <c:v>0.60795292113779098</c:v>
                </c:pt>
                <c:pt idx="6488">
                  <c:v>0.61525133057642212</c:v>
                </c:pt>
                <c:pt idx="6489">
                  <c:v>0.62007388348893344</c:v>
                </c:pt>
                <c:pt idx="6490">
                  <c:v>0.61596396502264095</c:v>
                </c:pt>
                <c:pt idx="6491">
                  <c:v>0.62723477911636105</c:v>
                </c:pt>
                <c:pt idx="6492">
                  <c:v>0.62676922674092272</c:v>
                </c:pt>
                <c:pt idx="6493">
                  <c:v>0.61721072208804184</c:v>
                </c:pt>
                <c:pt idx="6494">
                  <c:v>0.61923406785827351</c:v>
                </c:pt>
                <c:pt idx="6495">
                  <c:v>0.63492740058610952</c:v>
                </c:pt>
                <c:pt idx="6496">
                  <c:v>0.62872780893390234</c:v>
                </c:pt>
                <c:pt idx="6497">
                  <c:v>0.62124403644557358</c:v>
                </c:pt>
                <c:pt idx="6498">
                  <c:v>0.61977828738725826</c:v>
                </c:pt>
                <c:pt idx="6499">
                  <c:v>0.61746833942852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11-4B95-BC18-0CDB70B38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Isentropic Effici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16397061246005337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Tsat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dTsat!$Q$3:$Q$6502</c:f>
              <c:numCache>
                <c:formatCode>General</c:formatCode>
                <c:ptCount val="6500"/>
                <c:pt idx="0">
                  <c:v>10.156992942306202</c:v>
                </c:pt>
                <c:pt idx="1">
                  <c:v>10.176476415068004</c:v>
                </c:pt>
                <c:pt idx="2">
                  <c:v>10.174904494023027</c:v>
                </c:pt>
                <c:pt idx="3">
                  <c:v>10.356580842890693</c:v>
                </c:pt>
                <c:pt idx="4">
                  <c:v>10.3262978725685</c:v>
                </c:pt>
                <c:pt idx="5">
                  <c:v>10.095669368378838</c:v>
                </c:pt>
                <c:pt idx="6">
                  <c:v>10.189813091852805</c:v>
                </c:pt>
                <c:pt idx="7">
                  <c:v>10.270705328425262</c:v>
                </c:pt>
                <c:pt idx="8">
                  <c:v>10.321544506058791</c:v>
                </c:pt>
                <c:pt idx="9">
                  <c:v>10.269426737017101</c:v>
                </c:pt>
                <c:pt idx="10">
                  <c:v>10.092717210221029</c:v>
                </c:pt>
                <c:pt idx="11">
                  <c:v>10.263085327330268</c:v>
                </c:pt>
                <c:pt idx="12">
                  <c:v>10.172301164375584</c:v>
                </c:pt>
                <c:pt idx="13">
                  <c:v>10.482070202175441</c:v>
                </c:pt>
                <c:pt idx="14">
                  <c:v>10.473683818111788</c:v>
                </c:pt>
                <c:pt idx="15">
                  <c:v>10.209301280875156</c:v>
                </c:pt>
                <c:pt idx="16">
                  <c:v>10.195787822844048</c:v>
                </c:pt>
                <c:pt idx="17">
                  <c:v>9.950079838486884</c:v>
                </c:pt>
                <c:pt idx="18">
                  <c:v>10.127901218656602</c:v>
                </c:pt>
                <c:pt idx="19">
                  <c:v>10.352721056908662</c:v>
                </c:pt>
                <c:pt idx="20">
                  <c:v>10.485476660697071</c:v>
                </c:pt>
                <c:pt idx="21">
                  <c:v>10.515838901499299</c:v>
                </c:pt>
                <c:pt idx="22">
                  <c:v>10.633104736677861</c:v>
                </c:pt>
                <c:pt idx="23">
                  <c:v>10.722658155528617</c:v>
                </c:pt>
                <c:pt idx="24">
                  <c:v>10.612303433860712</c:v>
                </c:pt>
                <c:pt idx="25">
                  <c:v>10.609115326826759</c:v>
                </c:pt>
                <c:pt idx="26">
                  <c:v>10.695276251313743</c:v>
                </c:pt>
                <c:pt idx="27">
                  <c:v>10.620684188334392</c:v>
                </c:pt>
                <c:pt idx="28">
                  <c:v>10.44957404286612</c:v>
                </c:pt>
                <c:pt idx="29">
                  <c:v>10.434926129630517</c:v>
                </c:pt>
                <c:pt idx="30">
                  <c:v>10.672034240932426</c:v>
                </c:pt>
                <c:pt idx="31">
                  <c:v>11.349133925660171</c:v>
                </c:pt>
                <c:pt idx="32">
                  <c:v>10.823151582639166</c:v>
                </c:pt>
                <c:pt idx="33">
                  <c:v>10.359564992347064</c:v>
                </c:pt>
                <c:pt idx="34">
                  <c:v>10.525452561516563</c:v>
                </c:pt>
                <c:pt idx="35">
                  <c:v>10.495313207524305</c:v>
                </c:pt>
                <c:pt idx="36">
                  <c:v>10.486773933047999</c:v>
                </c:pt>
                <c:pt idx="37">
                  <c:v>10.230032998933844</c:v>
                </c:pt>
                <c:pt idx="38">
                  <c:v>10.124137949044284</c:v>
                </c:pt>
                <c:pt idx="39">
                  <c:v>10.442968401351729</c:v>
                </c:pt>
                <c:pt idx="40">
                  <c:v>10.141067670933255</c:v>
                </c:pt>
                <c:pt idx="41">
                  <c:v>10.295684832042355</c:v>
                </c:pt>
                <c:pt idx="42">
                  <c:v>10.446708000151377</c:v>
                </c:pt>
                <c:pt idx="43">
                  <c:v>10.209991849732805</c:v>
                </c:pt>
                <c:pt idx="44">
                  <c:v>10.425278060976632</c:v>
                </c:pt>
                <c:pt idx="45">
                  <c:v>10.506356759251611</c:v>
                </c:pt>
                <c:pt idx="46">
                  <c:v>10.346881354219374</c:v>
                </c:pt>
                <c:pt idx="47">
                  <c:v>10.497371369996413</c:v>
                </c:pt>
                <c:pt idx="48">
                  <c:v>10.410135779009046</c:v>
                </c:pt>
                <c:pt idx="49">
                  <c:v>10.569027762289979</c:v>
                </c:pt>
                <c:pt idx="50">
                  <c:v>10.545108016640818</c:v>
                </c:pt>
                <c:pt idx="51">
                  <c:v>10.643303329061784</c:v>
                </c:pt>
                <c:pt idx="52">
                  <c:v>10.447216780662135</c:v>
                </c:pt>
                <c:pt idx="53">
                  <c:v>10.376631809809451</c:v>
                </c:pt>
                <c:pt idx="54">
                  <c:v>10.455708219025722</c:v>
                </c:pt>
                <c:pt idx="55">
                  <c:v>10.426434794480581</c:v>
                </c:pt>
                <c:pt idx="56">
                  <c:v>10.680804406725169</c:v>
                </c:pt>
                <c:pt idx="57">
                  <c:v>11.322516947760809</c:v>
                </c:pt>
                <c:pt idx="58">
                  <c:v>10.94229236787185</c:v>
                </c:pt>
                <c:pt idx="59">
                  <c:v>10.451633909073978</c:v>
                </c:pt>
                <c:pt idx="60">
                  <c:v>10.638378197900622</c:v>
                </c:pt>
                <c:pt idx="61">
                  <c:v>9.4824442038054357</c:v>
                </c:pt>
                <c:pt idx="62">
                  <c:v>8.7966860885580758</c:v>
                </c:pt>
                <c:pt idx="63">
                  <c:v>9.7446637394400586</c:v>
                </c:pt>
                <c:pt idx="64">
                  <c:v>10.37209573835375</c:v>
                </c:pt>
                <c:pt idx="65">
                  <c:v>10.41028939281604</c:v>
                </c:pt>
                <c:pt idx="66">
                  <c:v>9.9600789849136451</c:v>
                </c:pt>
                <c:pt idx="67">
                  <c:v>10.213858483906568</c:v>
                </c:pt>
                <c:pt idx="68">
                  <c:v>10.981674550789476</c:v>
                </c:pt>
                <c:pt idx="69">
                  <c:v>11.372123529557491</c:v>
                </c:pt>
                <c:pt idx="70">
                  <c:v>10.34660885641982</c:v>
                </c:pt>
                <c:pt idx="71">
                  <c:v>10.274526332374286</c:v>
                </c:pt>
                <c:pt idx="72">
                  <c:v>10.096704561554377</c:v>
                </c:pt>
                <c:pt idx="73">
                  <c:v>10.044783827791097</c:v>
                </c:pt>
                <c:pt idx="74">
                  <c:v>10.343186708438337</c:v>
                </c:pt>
                <c:pt idx="75">
                  <c:v>10.337789999161796</c:v>
                </c:pt>
                <c:pt idx="76">
                  <c:v>10.002879398115363</c:v>
                </c:pt>
                <c:pt idx="77">
                  <c:v>10.352792219215299</c:v>
                </c:pt>
                <c:pt idx="78">
                  <c:v>10.606773992780049</c:v>
                </c:pt>
                <c:pt idx="79">
                  <c:v>10.630111216824588</c:v>
                </c:pt>
                <c:pt idx="80">
                  <c:v>10.42979393534382</c:v>
                </c:pt>
                <c:pt idx="81">
                  <c:v>10.34227489443618</c:v>
                </c:pt>
                <c:pt idx="82">
                  <c:v>10.38056611502375</c:v>
                </c:pt>
                <c:pt idx="83">
                  <c:v>10.356951620710904</c:v>
                </c:pt>
                <c:pt idx="84">
                  <c:v>10.245841569761927</c:v>
                </c:pt>
                <c:pt idx="85">
                  <c:v>10.237340332207269</c:v>
                </c:pt>
                <c:pt idx="86">
                  <c:v>9.4889804699627245</c:v>
                </c:pt>
                <c:pt idx="87">
                  <c:v>9.8695602050872573</c:v>
                </c:pt>
                <c:pt idx="88">
                  <c:v>9.9995339231265117</c:v>
                </c:pt>
                <c:pt idx="89">
                  <c:v>10.057272977748511</c:v>
                </c:pt>
                <c:pt idx="90">
                  <c:v>10.104912448115389</c:v>
                </c:pt>
                <c:pt idx="91">
                  <c:v>10.487799650280088</c:v>
                </c:pt>
                <c:pt idx="92">
                  <c:v>10.861382360221109</c:v>
                </c:pt>
                <c:pt idx="93">
                  <c:v>10.576210462897562</c:v>
                </c:pt>
                <c:pt idx="94">
                  <c:v>10.483532502495517</c:v>
                </c:pt>
                <c:pt idx="95">
                  <c:v>10.330555481819371</c:v>
                </c:pt>
                <c:pt idx="96">
                  <c:v>10.547579547699639</c:v>
                </c:pt>
                <c:pt idx="97">
                  <c:v>10.332690818411901</c:v>
                </c:pt>
                <c:pt idx="98">
                  <c:v>10.040171620431707</c:v>
                </c:pt>
                <c:pt idx="99">
                  <c:v>10.196071383170558</c:v>
                </c:pt>
                <c:pt idx="100">
                  <c:v>10.336440801090491</c:v>
                </c:pt>
                <c:pt idx="101">
                  <c:v>10.232063256887487</c:v>
                </c:pt>
                <c:pt idx="102">
                  <c:v>9.9542630893494728</c:v>
                </c:pt>
                <c:pt idx="103">
                  <c:v>9.9512481159126533</c:v>
                </c:pt>
                <c:pt idx="104">
                  <c:v>10.198192245773424</c:v>
                </c:pt>
                <c:pt idx="105">
                  <c:v>10.450265585014062</c:v>
                </c:pt>
                <c:pt idx="106">
                  <c:v>10.121715639301728</c:v>
                </c:pt>
                <c:pt idx="107">
                  <c:v>10.22909279407398</c:v>
                </c:pt>
                <c:pt idx="108">
                  <c:v>10.500078038795312</c:v>
                </c:pt>
                <c:pt idx="109">
                  <c:v>10.530697558514042</c:v>
                </c:pt>
                <c:pt idx="110">
                  <c:v>10.790293138102138</c:v>
                </c:pt>
                <c:pt idx="111">
                  <c:v>10.9789166013545</c:v>
                </c:pt>
                <c:pt idx="112">
                  <c:v>10.889895882741776</c:v>
                </c:pt>
                <c:pt idx="113">
                  <c:v>10.832292093932214</c:v>
                </c:pt>
                <c:pt idx="114">
                  <c:v>10.924417042355023</c:v>
                </c:pt>
                <c:pt idx="115">
                  <c:v>10.799676815550381</c:v>
                </c:pt>
                <c:pt idx="116">
                  <c:v>10.679513739216128</c:v>
                </c:pt>
                <c:pt idx="117">
                  <c:v>10.258891451870863</c:v>
                </c:pt>
                <c:pt idx="118">
                  <c:v>10.161826020870951</c:v>
                </c:pt>
                <c:pt idx="119">
                  <c:v>9.7560544343848665</c:v>
                </c:pt>
                <c:pt idx="120">
                  <c:v>9.7957549909046211</c:v>
                </c:pt>
                <c:pt idx="121">
                  <c:v>9.3464492477280725</c:v>
                </c:pt>
                <c:pt idx="122">
                  <c:v>9.3753818829601343</c:v>
                </c:pt>
                <c:pt idx="123">
                  <c:v>9.3203455677957905</c:v>
                </c:pt>
                <c:pt idx="124">
                  <c:v>9.747490674259204</c:v>
                </c:pt>
                <c:pt idx="125">
                  <c:v>10.255254257894528</c:v>
                </c:pt>
                <c:pt idx="126">
                  <c:v>9.781318154043122</c:v>
                </c:pt>
                <c:pt idx="127">
                  <c:v>9.6482007273052162</c:v>
                </c:pt>
                <c:pt idx="128">
                  <c:v>9.8002597350549898</c:v>
                </c:pt>
                <c:pt idx="129">
                  <c:v>9.5563837508356944</c:v>
                </c:pt>
                <c:pt idx="130">
                  <c:v>9.2871921840130316</c:v>
                </c:pt>
                <c:pt idx="131">
                  <c:v>9.279986639793794</c:v>
                </c:pt>
                <c:pt idx="132">
                  <c:v>8.9408680769591946</c:v>
                </c:pt>
                <c:pt idx="133">
                  <c:v>8.5318850084842559</c:v>
                </c:pt>
                <c:pt idx="134">
                  <c:v>8.5904446652303879</c:v>
                </c:pt>
                <c:pt idx="135">
                  <c:v>9.0350532314559633</c:v>
                </c:pt>
                <c:pt idx="136">
                  <c:v>9.4467263800696717</c:v>
                </c:pt>
                <c:pt idx="137">
                  <c:v>9.3593702622485768</c:v>
                </c:pt>
                <c:pt idx="138">
                  <c:v>9.3582291935171931</c:v>
                </c:pt>
                <c:pt idx="139">
                  <c:v>9.4399333390973919</c:v>
                </c:pt>
                <c:pt idx="140">
                  <c:v>9.2442010942171819</c:v>
                </c:pt>
                <c:pt idx="141">
                  <c:v>9.2295557561253005</c:v>
                </c:pt>
                <c:pt idx="142">
                  <c:v>9.1471792869127917</c:v>
                </c:pt>
                <c:pt idx="143">
                  <c:v>8.9920599878300465</c:v>
                </c:pt>
                <c:pt idx="144">
                  <c:v>9.287382336373561</c:v>
                </c:pt>
                <c:pt idx="145">
                  <c:v>9.1696780305154615</c:v>
                </c:pt>
                <c:pt idx="146">
                  <c:v>9.1295129812421401</c:v>
                </c:pt>
                <c:pt idx="147">
                  <c:v>9.1654010330518858</c:v>
                </c:pt>
                <c:pt idx="148">
                  <c:v>9.1826581685423463</c:v>
                </c:pt>
                <c:pt idx="149">
                  <c:v>9.3228950296791115</c:v>
                </c:pt>
                <c:pt idx="150">
                  <c:v>9.2717266976343726</c:v>
                </c:pt>
                <c:pt idx="151">
                  <c:v>9.2941178240228446</c:v>
                </c:pt>
                <c:pt idx="152">
                  <c:v>9.4228274803456031</c:v>
                </c:pt>
                <c:pt idx="153">
                  <c:v>9.6823597535591333</c:v>
                </c:pt>
                <c:pt idx="154">
                  <c:v>9.4194832926108578</c:v>
                </c:pt>
                <c:pt idx="155">
                  <c:v>9.3550612729709535</c:v>
                </c:pt>
                <c:pt idx="156">
                  <c:v>9.1342908507953169</c:v>
                </c:pt>
                <c:pt idx="157">
                  <c:v>9.2551038825386573</c:v>
                </c:pt>
                <c:pt idx="158">
                  <c:v>9.9200037355568327</c:v>
                </c:pt>
                <c:pt idx="159">
                  <c:v>11.354553834385325</c:v>
                </c:pt>
                <c:pt idx="160">
                  <c:v>10.851102992198573</c:v>
                </c:pt>
                <c:pt idx="161">
                  <c:v>10.372484791441838</c:v>
                </c:pt>
                <c:pt idx="162">
                  <c:v>10.898759080052766</c:v>
                </c:pt>
                <c:pt idx="163">
                  <c:v>10.347196463071164</c:v>
                </c:pt>
                <c:pt idx="164">
                  <c:v>10.011615024239047</c:v>
                </c:pt>
                <c:pt idx="165">
                  <c:v>10.922190747926926</c:v>
                </c:pt>
                <c:pt idx="166">
                  <c:v>10.558775045512377</c:v>
                </c:pt>
                <c:pt idx="167">
                  <c:v>11.370275741721807</c:v>
                </c:pt>
                <c:pt idx="168">
                  <c:v>10.915356418963903</c:v>
                </c:pt>
                <c:pt idx="169">
                  <c:v>10.758181514763233</c:v>
                </c:pt>
                <c:pt idx="170">
                  <c:v>10.684160527175717</c:v>
                </c:pt>
                <c:pt idx="171">
                  <c:v>10.694443210031643</c:v>
                </c:pt>
                <c:pt idx="172">
                  <c:v>10.790180892886813</c:v>
                </c:pt>
                <c:pt idx="173">
                  <c:v>10.978623723541673</c:v>
                </c:pt>
                <c:pt idx="174">
                  <c:v>10.880267053014837</c:v>
                </c:pt>
                <c:pt idx="175">
                  <c:v>10.679766929238475</c:v>
                </c:pt>
                <c:pt idx="176">
                  <c:v>10.653330944609749</c:v>
                </c:pt>
                <c:pt idx="177">
                  <c:v>10.588320520927216</c:v>
                </c:pt>
                <c:pt idx="178">
                  <c:v>10.15392385159911</c:v>
                </c:pt>
                <c:pt idx="179">
                  <c:v>10.009710733096508</c:v>
                </c:pt>
                <c:pt idx="180">
                  <c:v>10.03487195757001</c:v>
                </c:pt>
                <c:pt idx="181">
                  <c:v>9.9615806013209838</c:v>
                </c:pt>
                <c:pt idx="182">
                  <c:v>9.9582374290936606</c:v>
                </c:pt>
                <c:pt idx="183">
                  <c:v>9.9746482047851774</c:v>
                </c:pt>
                <c:pt idx="184">
                  <c:v>9.838492317797817</c:v>
                </c:pt>
                <c:pt idx="185">
                  <c:v>9.8861432047921376</c:v>
                </c:pt>
                <c:pt idx="186">
                  <c:v>9.8377199062104577</c:v>
                </c:pt>
                <c:pt idx="187">
                  <c:v>9.89268308052708</c:v>
                </c:pt>
                <c:pt idx="188">
                  <c:v>9.9364081868787739</c:v>
                </c:pt>
                <c:pt idx="189">
                  <c:v>9.3580610456786868</c:v>
                </c:pt>
                <c:pt idx="190">
                  <c:v>9.1998524129999044</c:v>
                </c:pt>
                <c:pt idx="191">
                  <c:v>9.1435919291609302</c:v>
                </c:pt>
                <c:pt idx="192">
                  <c:v>9.2559246543463214</c:v>
                </c:pt>
                <c:pt idx="193">
                  <c:v>9.2345960176826285</c:v>
                </c:pt>
                <c:pt idx="194">
                  <c:v>9.3579342798239349</c:v>
                </c:pt>
                <c:pt idx="195">
                  <c:v>9.3491165014123094</c:v>
                </c:pt>
                <c:pt idx="196">
                  <c:v>9.384066283420923</c:v>
                </c:pt>
                <c:pt idx="197">
                  <c:v>9.432367923580756</c:v>
                </c:pt>
                <c:pt idx="198">
                  <c:v>9.3825410433762748</c:v>
                </c:pt>
                <c:pt idx="199">
                  <c:v>9.2741811592365853</c:v>
                </c:pt>
                <c:pt idx="200">
                  <c:v>9.6307827468731677</c:v>
                </c:pt>
                <c:pt idx="201">
                  <c:v>9.6264099164485621</c:v>
                </c:pt>
                <c:pt idx="202">
                  <c:v>9.1021365726994112</c:v>
                </c:pt>
                <c:pt idx="203">
                  <c:v>9.109679528974608</c:v>
                </c:pt>
                <c:pt idx="204">
                  <c:v>9.2278657998947757</c:v>
                </c:pt>
                <c:pt idx="205">
                  <c:v>9.6238127165793106</c:v>
                </c:pt>
                <c:pt idx="206">
                  <c:v>10.402814721792337</c:v>
                </c:pt>
                <c:pt idx="207">
                  <c:v>10.224581638083741</c:v>
                </c:pt>
                <c:pt idx="208">
                  <c:v>10.355454496506802</c:v>
                </c:pt>
                <c:pt idx="209">
                  <c:v>8.6997995106852528</c:v>
                </c:pt>
                <c:pt idx="210">
                  <c:v>8.3578458492371137</c:v>
                </c:pt>
                <c:pt idx="211">
                  <c:v>8.5631130346703905</c:v>
                </c:pt>
                <c:pt idx="212">
                  <c:v>8.4177936372978106</c:v>
                </c:pt>
                <c:pt idx="213">
                  <c:v>8.3495903045652096</c:v>
                </c:pt>
                <c:pt idx="214">
                  <c:v>8.25864199790459</c:v>
                </c:pt>
                <c:pt idx="215">
                  <c:v>8.117260116366241</c:v>
                </c:pt>
                <c:pt idx="216">
                  <c:v>7.965143746101651</c:v>
                </c:pt>
                <c:pt idx="217">
                  <c:v>7.8507979084600317</c:v>
                </c:pt>
                <c:pt idx="218">
                  <c:v>7.9198497622218111</c:v>
                </c:pt>
                <c:pt idx="219">
                  <c:v>8.0493110100698182</c:v>
                </c:pt>
                <c:pt idx="220">
                  <c:v>7.9262753139162729</c:v>
                </c:pt>
                <c:pt idx="221">
                  <c:v>8.0891341013492735</c:v>
                </c:pt>
                <c:pt idx="222">
                  <c:v>8.4193631028179237</c:v>
                </c:pt>
                <c:pt idx="223">
                  <c:v>9.1047471507049735</c:v>
                </c:pt>
                <c:pt idx="224">
                  <c:v>9.6413969467520104</c:v>
                </c:pt>
                <c:pt idx="225">
                  <c:v>9.6900981496846832</c:v>
                </c:pt>
                <c:pt idx="226">
                  <c:v>9.3766101906276376</c:v>
                </c:pt>
                <c:pt idx="227">
                  <c:v>9.2380205993440949</c:v>
                </c:pt>
                <c:pt idx="228">
                  <c:v>8.978736092780661</c:v>
                </c:pt>
                <c:pt idx="229">
                  <c:v>9.1121176848396193</c:v>
                </c:pt>
                <c:pt idx="230">
                  <c:v>10.218445500267693</c:v>
                </c:pt>
                <c:pt idx="231">
                  <c:v>10.38298464279702</c:v>
                </c:pt>
                <c:pt idx="232">
                  <c:v>9.9528395118184019</c:v>
                </c:pt>
                <c:pt idx="233">
                  <c:v>9.9240022806688728</c:v>
                </c:pt>
                <c:pt idx="234">
                  <c:v>9.9324992370380745</c:v>
                </c:pt>
                <c:pt idx="235">
                  <c:v>9.8179149500068377</c:v>
                </c:pt>
                <c:pt idx="236">
                  <c:v>9.9411830343476772</c:v>
                </c:pt>
                <c:pt idx="237">
                  <c:v>9.6743767736798638</c:v>
                </c:pt>
                <c:pt idx="238">
                  <c:v>9.5876295320015359</c:v>
                </c:pt>
                <c:pt idx="239">
                  <c:v>9.5794115991850219</c:v>
                </c:pt>
                <c:pt idx="240">
                  <c:v>9.5186517602123981</c:v>
                </c:pt>
                <c:pt idx="241">
                  <c:v>9.7842636544952875</c:v>
                </c:pt>
                <c:pt idx="242">
                  <c:v>9.5064052791230438</c:v>
                </c:pt>
                <c:pt idx="243">
                  <c:v>9.5257755212536512</c:v>
                </c:pt>
                <c:pt idx="244">
                  <c:v>9.7015742683722817</c:v>
                </c:pt>
                <c:pt idx="245">
                  <c:v>9.9507714675527232</c:v>
                </c:pt>
                <c:pt idx="246">
                  <c:v>9.8772859658965437</c:v>
                </c:pt>
                <c:pt idx="247">
                  <c:v>9.6481849981287002</c:v>
                </c:pt>
                <c:pt idx="248">
                  <c:v>9.8499847078063958</c:v>
                </c:pt>
                <c:pt idx="249">
                  <c:v>9.9478904431055515</c:v>
                </c:pt>
                <c:pt idx="250">
                  <c:v>9.9350499235320928</c:v>
                </c:pt>
                <c:pt idx="251">
                  <c:v>9.9916232134805298</c:v>
                </c:pt>
                <c:pt idx="252">
                  <c:v>9.9012685506740699</c:v>
                </c:pt>
                <c:pt idx="253">
                  <c:v>9.9636582547675783</c:v>
                </c:pt>
                <c:pt idx="254">
                  <c:v>9.8945503554639842</c:v>
                </c:pt>
                <c:pt idx="255">
                  <c:v>9.8807058968434305</c:v>
                </c:pt>
                <c:pt idx="256">
                  <c:v>9.87168059558004</c:v>
                </c:pt>
                <c:pt idx="257">
                  <c:v>9.9352085991446177</c:v>
                </c:pt>
                <c:pt idx="258">
                  <c:v>10.400333090649713</c:v>
                </c:pt>
                <c:pt idx="259">
                  <c:v>10.346345723007925</c:v>
                </c:pt>
                <c:pt idx="260">
                  <c:v>10.288184041809501</c:v>
                </c:pt>
                <c:pt idx="261">
                  <c:v>9.8416451054611152</c:v>
                </c:pt>
                <c:pt idx="262">
                  <c:v>9.9155124534726387</c:v>
                </c:pt>
                <c:pt idx="263">
                  <c:v>9.9210236523751245</c:v>
                </c:pt>
                <c:pt idx="264">
                  <c:v>9.7977174972728136</c:v>
                </c:pt>
                <c:pt idx="265">
                  <c:v>9.4910064665603571</c:v>
                </c:pt>
                <c:pt idx="266">
                  <c:v>9.5484530665123017</c:v>
                </c:pt>
                <c:pt idx="267">
                  <c:v>9.5389730287533094</c:v>
                </c:pt>
                <c:pt idx="268">
                  <c:v>9.706424073279921</c:v>
                </c:pt>
                <c:pt idx="269">
                  <c:v>9.8046200287777037</c:v>
                </c:pt>
                <c:pt idx="270">
                  <c:v>9.8524476360831112</c:v>
                </c:pt>
                <c:pt idx="271">
                  <c:v>10.022980390148783</c:v>
                </c:pt>
                <c:pt idx="272">
                  <c:v>10.048275944558828</c:v>
                </c:pt>
                <c:pt idx="273">
                  <c:v>10.088316880969595</c:v>
                </c:pt>
                <c:pt idx="274">
                  <c:v>10.279375097236265</c:v>
                </c:pt>
                <c:pt idx="275">
                  <c:v>10.19594793833836</c:v>
                </c:pt>
                <c:pt idx="276">
                  <c:v>10.398991833727989</c:v>
                </c:pt>
                <c:pt idx="277">
                  <c:v>10.618745444861331</c:v>
                </c:pt>
                <c:pt idx="278">
                  <c:v>10.301053723984648</c:v>
                </c:pt>
                <c:pt idx="279">
                  <c:v>10.296076214456209</c:v>
                </c:pt>
                <c:pt idx="280">
                  <c:v>10.136570357999377</c:v>
                </c:pt>
                <c:pt idx="281">
                  <c:v>9.2689432836005068</c:v>
                </c:pt>
                <c:pt idx="282">
                  <c:v>10.278516124191137</c:v>
                </c:pt>
                <c:pt idx="283">
                  <c:v>10.650787515005771</c:v>
                </c:pt>
                <c:pt idx="284">
                  <c:v>9.5701204132279027</c:v>
                </c:pt>
                <c:pt idx="285">
                  <c:v>9.5967639886518796</c:v>
                </c:pt>
                <c:pt idx="286">
                  <c:v>9.6362624183683305</c:v>
                </c:pt>
                <c:pt idx="287">
                  <c:v>9.8788128080356916</c:v>
                </c:pt>
                <c:pt idx="288">
                  <c:v>9.8726522560784744</c:v>
                </c:pt>
                <c:pt idx="289">
                  <c:v>9.9290038745029108</c:v>
                </c:pt>
                <c:pt idx="290">
                  <c:v>9.7742430041256103</c:v>
                </c:pt>
                <c:pt idx="291">
                  <c:v>9.7506770765028588</c:v>
                </c:pt>
                <c:pt idx="292">
                  <c:v>9.8630870479554549</c:v>
                </c:pt>
                <c:pt idx="293">
                  <c:v>10.001185608711284</c:v>
                </c:pt>
                <c:pt idx="294">
                  <c:v>10.044696368716272</c:v>
                </c:pt>
                <c:pt idx="295">
                  <c:v>10.142678705776683</c:v>
                </c:pt>
                <c:pt idx="296">
                  <c:v>9.7176947972607906</c:v>
                </c:pt>
                <c:pt idx="297">
                  <c:v>10.07168897637553</c:v>
                </c:pt>
                <c:pt idx="298">
                  <c:v>10.097111680627327</c:v>
                </c:pt>
                <c:pt idx="299">
                  <c:v>10.014090991159915</c:v>
                </c:pt>
                <c:pt idx="300">
                  <c:v>10.261091402218305</c:v>
                </c:pt>
                <c:pt idx="301">
                  <c:v>10.506111244939685</c:v>
                </c:pt>
                <c:pt idx="302">
                  <c:v>10.305290998367896</c:v>
                </c:pt>
                <c:pt idx="303">
                  <c:v>10.540211457468212</c:v>
                </c:pt>
                <c:pt idx="304">
                  <c:v>10.405018605746635</c:v>
                </c:pt>
                <c:pt idx="305">
                  <c:v>10.437494610656106</c:v>
                </c:pt>
                <c:pt idx="306">
                  <c:v>10.511888236462157</c:v>
                </c:pt>
                <c:pt idx="307">
                  <c:v>10.604095940784786</c:v>
                </c:pt>
                <c:pt idx="308">
                  <c:v>10.848167411709539</c:v>
                </c:pt>
                <c:pt idx="309">
                  <c:v>10.752775458209467</c:v>
                </c:pt>
                <c:pt idx="310">
                  <c:v>10.698008074324891</c:v>
                </c:pt>
                <c:pt idx="311">
                  <c:v>10.592427471387522</c:v>
                </c:pt>
                <c:pt idx="312">
                  <c:v>10.435175107066261</c:v>
                </c:pt>
                <c:pt idx="313">
                  <c:v>10.43974821546999</c:v>
                </c:pt>
                <c:pt idx="314">
                  <c:v>10.518724837536459</c:v>
                </c:pt>
                <c:pt idx="315">
                  <c:v>10.567147388934739</c:v>
                </c:pt>
                <c:pt idx="316">
                  <c:v>10.343388521700788</c:v>
                </c:pt>
                <c:pt idx="317">
                  <c:v>10.351833451721058</c:v>
                </c:pt>
                <c:pt idx="318">
                  <c:v>10.336347582749912</c:v>
                </c:pt>
                <c:pt idx="319">
                  <c:v>10.102704227611214</c:v>
                </c:pt>
                <c:pt idx="320">
                  <c:v>9.96081119120905</c:v>
                </c:pt>
                <c:pt idx="321">
                  <c:v>10.054873530349594</c:v>
                </c:pt>
                <c:pt idx="322">
                  <c:v>10.363576326408124</c:v>
                </c:pt>
                <c:pt idx="323">
                  <c:v>10.157439492096181</c:v>
                </c:pt>
                <c:pt idx="324">
                  <c:v>10.004847371803542</c:v>
                </c:pt>
                <c:pt idx="325">
                  <c:v>10.14588873233664</c:v>
                </c:pt>
                <c:pt idx="326">
                  <c:v>9.9860154045193763</c:v>
                </c:pt>
                <c:pt idx="327">
                  <c:v>9.8161941821315875</c:v>
                </c:pt>
                <c:pt idx="328">
                  <c:v>9.892057189066124</c:v>
                </c:pt>
                <c:pt idx="329">
                  <c:v>9.8273380351789594</c:v>
                </c:pt>
                <c:pt idx="330">
                  <c:v>9.7810558747411385</c:v>
                </c:pt>
                <c:pt idx="331">
                  <c:v>10.077857492029493</c:v>
                </c:pt>
                <c:pt idx="332">
                  <c:v>11.048117586303379</c:v>
                </c:pt>
                <c:pt idx="333">
                  <c:v>11.188887468667138</c:v>
                </c:pt>
                <c:pt idx="334">
                  <c:v>10.415217544649531</c:v>
                </c:pt>
                <c:pt idx="335">
                  <c:v>10.518577099007999</c:v>
                </c:pt>
                <c:pt idx="336">
                  <c:v>10.416287984437647</c:v>
                </c:pt>
                <c:pt idx="337">
                  <c:v>10.454741436815308</c:v>
                </c:pt>
                <c:pt idx="338">
                  <c:v>10.737558672034389</c:v>
                </c:pt>
                <c:pt idx="339">
                  <c:v>10.752527622369172</c:v>
                </c:pt>
                <c:pt idx="340">
                  <c:v>10.739901015826996</c:v>
                </c:pt>
                <c:pt idx="341">
                  <c:v>10.878106776428702</c:v>
                </c:pt>
                <c:pt idx="342">
                  <c:v>10.948354947660205</c:v>
                </c:pt>
                <c:pt idx="343">
                  <c:v>10.945436125765324</c:v>
                </c:pt>
                <c:pt idx="344">
                  <c:v>10.843693760430231</c:v>
                </c:pt>
                <c:pt idx="345">
                  <c:v>10.750173807134486</c:v>
                </c:pt>
                <c:pt idx="346">
                  <c:v>10.724861869106608</c:v>
                </c:pt>
                <c:pt idx="347">
                  <c:v>10.662081065423664</c:v>
                </c:pt>
                <c:pt idx="348">
                  <c:v>10.736668161178006</c:v>
                </c:pt>
                <c:pt idx="349">
                  <c:v>10.856369759089588</c:v>
                </c:pt>
                <c:pt idx="350">
                  <c:v>10.846601872832951</c:v>
                </c:pt>
                <c:pt idx="351">
                  <c:v>8.4551367109747204</c:v>
                </c:pt>
                <c:pt idx="352">
                  <c:v>8.4675575296891186</c:v>
                </c:pt>
                <c:pt idx="353">
                  <c:v>10.369088955517052</c:v>
                </c:pt>
                <c:pt idx="354">
                  <c:v>10.893242704631284</c:v>
                </c:pt>
                <c:pt idx="355">
                  <c:v>11.083772949764683</c:v>
                </c:pt>
                <c:pt idx="356">
                  <c:v>11.398327570258587</c:v>
                </c:pt>
                <c:pt idx="357">
                  <c:v>10.518982097084299</c:v>
                </c:pt>
                <c:pt idx="358">
                  <c:v>10.121103311592501</c:v>
                </c:pt>
                <c:pt idx="359">
                  <c:v>10.150452846886346</c:v>
                </c:pt>
                <c:pt idx="360">
                  <c:v>10.195816466566663</c:v>
                </c:pt>
                <c:pt idx="361">
                  <c:v>10.08365320061143</c:v>
                </c:pt>
                <c:pt idx="362">
                  <c:v>10.131667966091925</c:v>
                </c:pt>
                <c:pt idx="363">
                  <c:v>9.9825651874678645</c:v>
                </c:pt>
                <c:pt idx="364">
                  <c:v>10.227055429826521</c:v>
                </c:pt>
                <c:pt idx="365">
                  <c:v>10.130804631359975</c:v>
                </c:pt>
                <c:pt idx="366">
                  <c:v>10.10898414131651</c:v>
                </c:pt>
                <c:pt idx="367">
                  <c:v>8.5158646890095522</c:v>
                </c:pt>
                <c:pt idx="368">
                  <c:v>8.0736348789046986</c:v>
                </c:pt>
                <c:pt idx="369">
                  <c:v>8.2510186306319415</c:v>
                </c:pt>
                <c:pt idx="370">
                  <c:v>8.8967418533749427</c:v>
                </c:pt>
                <c:pt idx="371">
                  <c:v>8.7621164406096543</c:v>
                </c:pt>
                <c:pt idx="372">
                  <c:v>8.5539730288398417</c:v>
                </c:pt>
                <c:pt idx="373">
                  <c:v>7.7822396496098243</c:v>
                </c:pt>
                <c:pt idx="374">
                  <c:v>7.8952202475163462</c:v>
                </c:pt>
                <c:pt idx="375">
                  <c:v>7.8991672015625909</c:v>
                </c:pt>
                <c:pt idx="376">
                  <c:v>7.9673415308342097</c:v>
                </c:pt>
                <c:pt idx="377">
                  <c:v>7.5880539441500545</c:v>
                </c:pt>
                <c:pt idx="378">
                  <c:v>7.5219670572123007</c:v>
                </c:pt>
                <c:pt idx="379">
                  <c:v>8.673741002813367</c:v>
                </c:pt>
                <c:pt idx="380">
                  <c:v>10.918347520413972</c:v>
                </c:pt>
                <c:pt idx="381">
                  <c:v>10.428270349088811</c:v>
                </c:pt>
                <c:pt idx="382">
                  <c:v>10.418350018061393</c:v>
                </c:pt>
                <c:pt idx="383">
                  <c:v>10.269387350420718</c:v>
                </c:pt>
                <c:pt idx="384">
                  <c:v>10.176976612755652</c:v>
                </c:pt>
                <c:pt idx="385">
                  <c:v>10.284436520902418</c:v>
                </c:pt>
                <c:pt idx="386">
                  <c:v>10.522651860762931</c:v>
                </c:pt>
                <c:pt idx="387">
                  <c:v>10.507009485812166</c:v>
                </c:pt>
                <c:pt idx="388">
                  <c:v>10.287019882582783</c:v>
                </c:pt>
                <c:pt idx="389">
                  <c:v>10.341922738359674</c:v>
                </c:pt>
                <c:pt idx="390">
                  <c:v>10.284719771967552</c:v>
                </c:pt>
                <c:pt idx="391">
                  <c:v>9.5024827479438638</c:v>
                </c:pt>
                <c:pt idx="392">
                  <c:v>9.072910523542669</c:v>
                </c:pt>
                <c:pt idx="393">
                  <c:v>9.4147321390428029</c:v>
                </c:pt>
                <c:pt idx="394">
                  <c:v>10.063918424719954</c:v>
                </c:pt>
                <c:pt idx="395">
                  <c:v>10.650269614970105</c:v>
                </c:pt>
                <c:pt idx="396">
                  <c:v>10.174223821694685</c:v>
                </c:pt>
                <c:pt idx="397">
                  <c:v>10.222657417614064</c:v>
                </c:pt>
                <c:pt idx="398">
                  <c:v>10.160949382163629</c:v>
                </c:pt>
                <c:pt idx="399">
                  <c:v>10.180104960004067</c:v>
                </c:pt>
                <c:pt idx="400">
                  <c:v>10.278227764750692</c:v>
                </c:pt>
                <c:pt idx="401">
                  <c:v>10.020115791558334</c:v>
                </c:pt>
                <c:pt idx="402">
                  <c:v>9.8497189923264017</c:v>
                </c:pt>
                <c:pt idx="403">
                  <c:v>10.015091953873892</c:v>
                </c:pt>
                <c:pt idx="404">
                  <c:v>9.80007666532744</c:v>
                </c:pt>
                <c:pt idx="405">
                  <c:v>9.8806723106202092</c:v>
                </c:pt>
                <c:pt idx="406">
                  <c:v>10.378310789654645</c:v>
                </c:pt>
                <c:pt idx="407">
                  <c:v>10.429913394336131</c:v>
                </c:pt>
                <c:pt idx="408">
                  <c:v>10.535406252925522</c:v>
                </c:pt>
                <c:pt idx="409">
                  <c:v>10.678090811457029</c:v>
                </c:pt>
                <c:pt idx="410">
                  <c:v>10.726105105554137</c:v>
                </c:pt>
                <c:pt idx="411">
                  <c:v>10.758814813511435</c:v>
                </c:pt>
                <c:pt idx="412">
                  <c:v>10.374891563980645</c:v>
                </c:pt>
                <c:pt idx="413">
                  <c:v>9.4115693268981211</c:v>
                </c:pt>
                <c:pt idx="414">
                  <c:v>9.5125382714832316</c:v>
                </c:pt>
                <c:pt idx="415">
                  <c:v>9.8100025111749751</c:v>
                </c:pt>
                <c:pt idx="416">
                  <c:v>9.815524618465389</c:v>
                </c:pt>
                <c:pt idx="417">
                  <c:v>9.8049679777787677</c:v>
                </c:pt>
                <c:pt idx="418">
                  <c:v>9.7802920600677243</c:v>
                </c:pt>
                <c:pt idx="419">
                  <c:v>9.7097933772235709</c:v>
                </c:pt>
                <c:pt idx="420">
                  <c:v>9.4806589672336852</c:v>
                </c:pt>
                <c:pt idx="421">
                  <c:v>10.01310720888077</c:v>
                </c:pt>
                <c:pt idx="422">
                  <c:v>10.224930787603549</c:v>
                </c:pt>
                <c:pt idx="423">
                  <c:v>9.9921081631870212</c:v>
                </c:pt>
                <c:pt idx="424">
                  <c:v>9.9438006370103444</c:v>
                </c:pt>
                <c:pt idx="425">
                  <c:v>9.832043163375122</c:v>
                </c:pt>
                <c:pt idx="426">
                  <c:v>9.7365937876251838</c:v>
                </c:pt>
                <c:pt idx="427">
                  <c:v>9.66673817571907</c:v>
                </c:pt>
                <c:pt idx="428">
                  <c:v>8.7203164213421349</c:v>
                </c:pt>
                <c:pt idx="429">
                  <c:v>8.6445577639313491</c:v>
                </c:pt>
                <c:pt idx="430">
                  <c:v>9.171361144200942</c:v>
                </c:pt>
                <c:pt idx="431">
                  <c:v>9.1774594387318533</c:v>
                </c:pt>
                <c:pt idx="432">
                  <c:v>9.5483778130890311</c:v>
                </c:pt>
                <c:pt idx="433">
                  <c:v>9.4401454022297955</c:v>
                </c:pt>
                <c:pt idx="434">
                  <c:v>9.5299068159364406</c:v>
                </c:pt>
                <c:pt idx="435">
                  <c:v>9.3541431002924558</c:v>
                </c:pt>
                <c:pt idx="436">
                  <c:v>9.0530505511123582</c:v>
                </c:pt>
                <c:pt idx="437">
                  <c:v>9.3202584304013723</c:v>
                </c:pt>
                <c:pt idx="438">
                  <c:v>8.6337282852319817</c:v>
                </c:pt>
                <c:pt idx="439">
                  <c:v>9.2165683366645421</c:v>
                </c:pt>
                <c:pt idx="440">
                  <c:v>8.6294352620006123</c:v>
                </c:pt>
                <c:pt idx="441">
                  <c:v>8.2733735841225595</c:v>
                </c:pt>
                <c:pt idx="442">
                  <c:v>8.0780841110499271</c:v>
                </c:pt>
                <c:pt idx="443">
                  <c:v>8.4403337127115403</c:v>
                </c:pt>
                <c:pt idx="444">
                  <c:v>8.2822452372908408</c:v>
                </c:pt>
                <c:pt idx="445">
                  <c:v>8.5931528909126325</c:v>
                </c:pt>
                <c:pt idx="446">
                  <c:v>7.5610477544982952</c:v>
                </c:pt>
                <c:pt idx="447">
                  <c:v>7.0227045658594029</c:v>
                </c:pt>
                <c:pt idx="448">
                  <c:v>7.0872436377701602</c:v>
                </c:pt>
                <c:pt idx="449">
                  <c:v>7.2629933032346559</c:v>
                </c:pt>
                <c:pt idx="450">
                  <c:v>7.2696166239781457</c:v>
                </c:pt>
                <c:pt idx="451">
                  <c:v>7.0726783454616795</c:v>
                </c:pt>
                <c:pt idx="452">
                  <c:v>7.3017576321182647</c:v>
                </c:pt>
                <c:pt idx="453">
                  <c:v>6.5690665010430909</c:v>
                </c:pt>
                <c:pt idx="454">
                  <c:v>6.3927745613060454</c:v>
                </c:pt>
                <c:pt idx="455">
                  <c:v>6.531339975698689</c:v>
                </c:pt>
                <c:pt idx="456">
                  <c:v>6.1048551425902957</c:v>
                </c:pt>
                <c:pt idx="457">
                  <c:v>5.8121059504067247</c:v>
                </c:pt>
                <c:pt idx="458">
                  <c:v>6.0260767411399758</c:v>
                </c:pt>
                <c:pt idx="459">
                  <c:v>5.8269941152240232</c:v>
                </c:pt>
                <c:pt idx="460">
                  <c:v>5.8871270717482664</c:v>
                </c:pt>
                <c:pt idx="461">
                  <c:v>6.1127566396257382</c:v>
                </c:pt>
                <c:pt idx="462">
                  <c:v>6.7743670537816438</c:v>
                </c:pt>
                <c:pt idx="463">
                  <c:v>6.7805121930015213</c:v>
                </c:pt>
                <c:pt idx="464">
                  <c:v>6.9450408420265601</c:v>
                </c:pt>
                <c:pt idx="465">
                  <c:v>7.0861607242745057</c:v>
                </c:pt>
                <c:pt idx="466">
                  <c:v>7.6038164191032767</c:v>
                </c:pt>
                <c:pt idx="467">
                  <c:v>6.1156894483334838</c:v>
                </c:pt>
                <c:pt idx="468">
                  <c:v>5.7465533031787919</c:v>
                </c:pt>
                <c:pt idx="469">
                  <c:v>5.8179585437252221</c:v>
                </c:pt>
                <c:pt idx="470">
                  <c:v>7.0426758133565421</c:v>
                </c:pt>
                <c:pt idx="471">
                  <c:v>6.4173197317104025</c:v>
                </c:pt>
                <c:pt idx="472">
                  <c:v>5.7729581295116583</c:v>
                </c:pt>
                <c:pt idx="473">
                  <c:v>6.4726834274678682</c:v>
                </c:pt>
                <c:pt idx="474">
                  <c:v>7.2924806653589229</c:v>
                </c:pt>
                <c:pt idx="475">
                  <c:v>6.5175060528129443</c:v>
                </c:pt>
                <c:pt idx="476">
                  <c:v>6.7507261961284124</c:v>
                </c:pt>
                <c:pt idx="477">
                  <c:v>7.0020316327199064</c:v>
                </c:pt>
                <c:pt idx="478">
                  <c:v>6.8238387646199428</c:v>
                </c:pt>
                <c:pt idx="479">
                  <c:v>7.138483260628445</c:v>
                </c:pt>
                <c:pt idx="480">
                  <c:v>-0.86100018693722946</c:v>
                </c:pt>
                <c:pt idx="481">
                  <c:v>-4.1239029880615161E-2</c:v>
                </c:pt>
                <c:pt idx="482">
                  <c:v>1.2412503969411758E-2</c:v>
                </c:pt>
                <c:pt idx="483">
                  <c:v>2.5658057297988136E-2</c:v>
                </c:pt>
                <c:pt idx="484">
                  <c:v>2.7016174987155823E-2</c:v>
                </c:pt>
                <c:pt idx="485">
                  <c:v>2.8275152757483542E-2</c:v>
                </c:pt>
                <c:pt idx="486">
                  <c:v>2.6247424138266924E-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8.7656436261382212E-2</c:v>
                </c:pt>
                <c:pt idx="500">
                  <c:v>-2.0145634645360695</c:v>
                </c:pt>
                <c:pt idx="501">
                  <c:v>7.7925575356233132</c:v>
                </c:pt>
                <c:pt idx="502">
                  <c:v>7.9402910117386512</c:v>
                </c:pt>
                <c:pt idx="503">
                  <c:v>7.0522177769934506</c:v>
                </c:pt>
                <c:pt idx="504">
                  <c:v>6.9435364200137206</c:v>
                </c:pt>
                <c:pt idx="505">
                  <c:v>7.065422190984652</c:v>
                </c:pt>
                <c:pt idx="506">
                  <c:v>8.2897234423839787</c:v>
                </c:pt>
                <c:pt idx="507">
                  <c:v>9.7866023817529033</c:v>
                </c:pt>
                <c:pt idx="508">
                  <c:v>10.060515375029455</c:v>
                </c:pt>
                <c:pt idx="509">
                  <c:v>9.474070335896883</c:v>
                </c:pt>
                <c:pt idx="510">
                  <c:v>9.1978635443739698</c:v>
                </c:pt>
                <c:pt idx="511">
                  <c:v>8.5478498661523545</c:v>
                </c:pt>
                <c:pt idx="512">
                  <c:v>7.9896996325393124</c:v>
                </c:pt>
                <c:pt idx="513">
                  <c:v>-1.2709733821077582</c:v>
                </c:pt>
                <c:pt idx="514">
                  <c:v>-1.0681835928248808</c:v>
                </c:pt>
                <c:pt idx="515">
                  <c:v>-0.4436118027403444</c:v>
                </c:pt>
                <c:pt idx="516">
                  <c:v>-1.0884296653570131</c:v>
                </c:pt>
                <c:pt idx="517">
                  <c:v>7.0894679952100468</c:v>
                </c:pt>
                <c:pt idx="518">
                  <c:v>6.6387935993031064</c:v>
                </c:pt>
                <c:pt idx="519">
                  <c:v>7.1193492498179252</c:v>
                </c:pt>
                <c:pt idx="520">
                  <c:v>7.3966258881990381</c:v>
                </c:pt>
                <c:pt idx="521">
                  <c:v>8.0943649904987289</c:v>
                </c:pt>
                <c:pt idx="522">
                  <c:v>8.5949040308657292</c:v>
                </c:pt>
                <c:pt idx="523">
                  <c:v>8.7861353015966834</c:v>
                </c:pt>
                <c:pt idx="524">
                  <c:v>8.4732830404496102</c:v>
                </c:pt>
                <c:pt idx="525">
                  <c:v>8.4864359799098636</c:v>
                </c:pt>
                <c:pt idx="526">
                  <c:v>8.4059862875642768</c:v>
                </c:pt>
                <c:pt idx="527">
                  <c:v>8.0932801991989507</c:v>
                </c:pt>
                <c:pt idx="528">
                  <c:v>7.3404475476824889</c:v>
                </c:pt>
                <c:pt idx="529">
                  <c:v>7.3592174771451511</c:v>
                </c:pt>
                <c:pt idx="530">
                  <c:v>7.4563231912029764</c:v>
                </c:pt>
                <c:pt idx="531">
                  <c:v>7.8392734167283571</c:v>
                </c:pt>
                <c:pt idx="532">
                  <c:v>8.1162996724290242</c:v>
                </c:pt>
                <c:pt idx="533">
                  <c:v>8.2885580074073228</c:v>
                </c:pt>
                <c:pt idx="534">
                  <c:v>8.4790928182733758</c:v>
                </c:pt>
                <c:pt idx="535">
                  <c:v>9.5564957281724503</c:v>
                </c:pt>
                <c:pt idx="536">
                  <c:v>10.43424141192226</c:v>
                </c:pt>
                <c:pt idx="537">
                  <c:v>10.862066957403728</c:v>
                </c:pt>
                <c:pt idx="538">
                  <c:v>10.410076085501258</c:v>
                </c:pt>
                <c:pt idx="539">
                  <c:v>9.3808534687580689</c:v>
                </c:pt>
                <c:pt idx="540">
                  <c:v>9.6838130012496908</c:v>
                </c:pt>
                <c:pt idx="541">
                  <c:v>9.5311740639335039</c:v>
                </c:pt>
                <c:pt idx="542">
                  <c:v>9.4879976080420896</c:v>
                </c:pt>
                <c:pt idx="543">
                  <c:v>9.6139343109976867</c:v>
                </c:pt>
                <c:pt idx="544">
                  <c:v>9.8742972316027107</c:v>
                </c:pt>
                <c:pt idx="545">
                  <c:v>10.149409348199868</c:v>
                </c:pt>
                <c:pt idx="546">
                  <c:v>10.292313807197637</c:v>
                </c:pt>
                <c:pt idx="547">
                  <c:v>9.886209276816361</c:v>
                </c:pt>
                <c:pt idx="548">
                  <c:v>9.93225883475837</c:v>
                </c:pt>
                <c:pt idx="549">
                  <c:v>9.9829682149960508</c:v>
                </c:pt>
                <c:pt idx="550">
                  <c:v>9.9257583170037691</c:v>
                </c:pt>
                <c:pt idx="551">
                  <c:v>9.9641842168252861</c:v>
                </c:pt>
                <c:pt idx="552">
                  <c:v>9.9565669851703582</c:v>
                </c:pt>
                <c:pt idx="553">
                  <c:v>9.9521490399799948</c:v>
                </c:pt>
                <c:pt idx="554">
                  <c:v>9.9700704229586936</c:v>
                </c:pt>
                <c:pt idx="555">
                  <c:v>10.08397293038516</c:v>
                </c:pt>
                <c:pt idx="556">
                  <c:v>10.194713131248482</c:v>
                </c:pt>
                <c:pt idx="557">
                  <c:v>10.308087541509668</c:v>
                </c:pt>
                <c:pt idx="558">
                  <c:v>10.280815669436546</c:v>
                </c:pt>
                <c:pt idx="559">
                  <c:v>10.024549352070524</c:v>
                </c:pt>
                <c:pt idx="560">
                  <c:v>9.1949773403979815</c:v>
                </c:pt>
                <c:pt idx="561">
                  <c:v>9.3792658577507453</c:v>
                </c:pt>
                <c:pt idx="562">
                  <c:v>9.5863818438836592</c:v>
                </c:pt>
                <c:pt idx="563">
                  <c:v>9.6606783378530832</c:v>
                </c:pt>
                <c:pt idx="564">
                  <c:v>9.6599746089368619</c:v>
                </c:pt>
                <c:pt idx="565">
                  <c:v>9.9469512788665586</c:v>
                </c:pt>
                <c:pt idx="566">
                  <c:v>10.161582984824321</c:v>
                </c:pt>
                <c:pt idx="567">
                  <c:v>10.272314568449749</c:v>
                </c:pt>
                <c:pt idx="568">
                  <c:v>10.365972619335084</c:v>
                </c:pt>
                <c:pt idx="569">
                  <c:v>10.349407644843307</c:v>
                </c:pt>
                <c:pt idx="570">
                  <c:v>10.282101326496754</c:v>
                </c:pt>
                <c:pt idx="571">
                  <c:v>10.463493992606521</c:v>
                </c:pt>
                <c:pt idx="572">
                  <c:v>10.644054814595981</c:v>
                </c:pt>
                <c:pt idx="573">
                  <c:v>10.703739899310897</c:v>
                </c:pt>
                <c:pt idx="574">
                  <c:v>10.666413536080094</c:v>
                </c:pt>
                <c:pt idx="575">
                  <c:v>10.602159277623068</c:v>
                </c:pt>
                <c:pt idx="576">
                  <c:v>10.544598526639364</c:v>
                </c:pt>
                <c:pt idx="577">
                  <c:v>10.517995834359615</c:v>
                </c:pt>
                <c:pt idx="578">
                  <c:v>10.497470728764986</c:v>
                </c:pt>
                <c:pt idx="579">
                  <c:v>10.426900925781204</c:v>
                </c:pt>
                <c:pt idx="580">
                  <c:v>10.414477113191285</c:v>
                </c:pt>
                <c:pt idx="581">
                  <c:v>10.694902827224704</c:v>
                </c:pt>
                <c:pt idx="582">
                  <c:v>10.667433759154246</c:v>
                </c:pt>
                <c:pt idx="583">
                  <c:v>10.661231226480998</c:v>
                </c:pt>
                <c:pt idx="584">
                  <c:v>10.619285720548156</c:v>
                </c:pt>
                <c:pt idx="585">
                  <c:v>10.693269496918083</c:v>
                </c:pt>
                <c:pt idx="586">
                  <c:v>10.746163926062819</c:v>
                </c:pt>
                <c:pt idx="587">
                  <c:v>10.652146707108489</c:v>
                </c:pt>
                <c:pt idx="588">
                  <c:v>10.562860371236296</c:v>
                </c:pt>
                <c:pt idx="589">
                  <c:v>10.712206284138109</c:v>
                </c:pt>
                <c:pt idx="590">
                  <c:v>10.621785868993722</c:v>
                </c:pt>
                <c:pt idx="591">
                  <c:v>10.824703108327615</c:v>
                </c:pt>
                <c:pt idx="592">
                  <c:v>11.141104952542316</c:v>
                </c:pt>
                <c:pt idx="593">
                  <c:v>10.913029915990219</c:v>
                </c:pt>
                <c:pt idx="594">
                  <c:v>10.844930350299455</c:v>
                </c:pt>
                <c:pt idx="595">
                  <c:v>10.895345827308718</c:v>
                </c:pt>
                <c:pt idx="596">
                  <c:v>10.871575109971058</c:v>
                </c:pt>
                <c:pt idx="597">
                  <c:v>10.555221590033295</c:v>
                </c:pt>
                <c:pt idx="598">
                  <c:v>10.73570598976062</c:v>
                </c:pt>
                <c:pt idx="599">
                  <c:v>10.478080580621434</c:v>
                </c:pt>
                <c:pt idx="600">
                  <c:v>10.361681846826723</c:v>
                </c:pt>
                <c:pt idx="601">
                  <c:v>10.482602208238443</c:v>
                </c:pt>
                <c:pt idx="602">
                  <c:v>10.367676031917078</c:v>
                </c:pt>
                <c:pt idx="603">
                  <c:v>10.445451878953337</c:v>
                </c:pt>
                <c:pt idx="604">
                  <c:v>10.645122137129862</c:v>
                </c:pt>
                <c:pt idx="605">
                  <c:v>9.9965918825697297</c:v>
                </c:pt>
                <c:pt idx="606">
                  <c:v>9.9744267065751195</c:v>
                </c:pt>
                <c:pt idx="607">
                  <c:v>9.9277417082007151</c:v>
                </c:pt>
                <c:pt idx="608">
                  <c:v>9.6971554948305307</c:v>
                </c:pt>
                <c:pt idx="609">
                  <c:v>9.869218683137241</c:v>
                </c:pt>
                <c:pt idx="610">
                  <c:v>10.202972846552273</c:v>
                </c:pt>
                <c:pt idx="611">
                  <c:v>9.6631592006756648</c:v>
                </c:pt>
                <c:pt idx="612">
                  <c:v>10.204951566396197</c:v>
                </c:pt>
                <c:pt idx="613">
                  <c:v>10.062377801759068</c:v>
                </c:pt>
                <c:pt idx="614">
                  <c:v>10.165860601369149</c:v>
                </c:pt>
                <c:pt idx="615">
                  <c:v>10.070564740112822</c:v>
                </c:pt>
                <c:pt idx="616">
                  <c:v>9.7458100548863502</c:v>
                </c:pt>
                <c:pt idx="617">
                  <c:v>9.7089858478408892</c:v>
                </c:pt>
                <c:pt idx="618">
                  <c:v>9.7581639690087396</c:v>
                </c:pt>
                <c:pt idx="619">
                  <c:v>9.6083007313823146</c:v>
                </c:pt>
                <c:pt idx="620">
                  <c:v>9.5426532424902888</c:v>
                </c:pt>
                <c:pt idx="621">
                  <c:v>9.5317816178159909</c:v>
                </c:pt>
                <c:pt idx="622">
                  <c:v>9.8029323373692012</c:v>
                </c:pt>
                <c:pt idx="623">
                  <c:v>9.882995520560689</c:v>
                </c:pt>
                <c:pt idx="624">
                  <c:v>9.9866474706270072</c:v>
                </c:pt>
                <c:pt idx="625">
                  <c:v>9.9016132364106326</c:v>
                </c:pt>
                <c:pt idx="626">
                  <c:v>9.8054644000592646</c:v>
                </c:pt>
                <c:pt idx="627">
                  <c:v>9.7908331132423019</c:v>
                </c:pt>
                <c:pt idx="628">
                  <c:v>10.084331500673359</c:v>
                </c:pt>
                <c:pt idx="629">
                  <c:v>10.050342050629668</c:v>
                </c:pt>
                <c:pt idx="630">
                  <c:v>10.105743118467654</c:v>
                </c:pt>
                <c:pt idx="631">
                  <c:v>10.242909532252861</c:v>
                </c:pt>
                <c:pt idx="632">
                  <c:v>10.404273486193969</c:v>
                </c:pt>
                <c:pt idx="633">
                  <c:v>10.019794807400325</c:v>
                </c:pt>
                <c:pt idx="634">
                  <c:v>9.4100040405181247</c:v>
                </c:pt>
                <c:pt idx="635">
                  <c:v>8.9835134277903599</c:v>
                </c:pt>
                <c:pt idx="636">
                  <c:v>8.8709916382620548</c:v>
                </c:pt>
                <c:pt idx="637">
                  <c:v>9.7803529174179555</c:v>
                </c:pt>
                <c:pt idx="638">
                  <c:v>9.9970155484807055</c:v>
                </c:pt>
                <c:pt idx="639">
                  <c:v>9.512976486263506</c:v>
                </c:pt>
                <c:pt idx="640">
                  <c:v>9.2338090488732636</c:v>
                </c:pt>
                <c:pt idx="641">
                  <c:v>9.5870691876592531</c:v>
                </c:pt>
                <c:pt idx="642">
                  <c:v>9.5387397607237769</c:v>
                </c:pt>
                <c:pt idx="643">
                  <c:v>9.6023396498139792</c:v>
                </c:pt>
                <c:pt idx="644">
                  <c:v>9.5584403095360724</c:v>
                </c:pt>
                <c:pt idx="645">
                  <c:v>9.5087129389207661</c:v>
                </c:pt>
                <c:pt idx="646">
                  <c:v>9.2832404548530718</c:v>
                </c:pt>
                <c:pt idx="647">
                  <c:v>8.9325275421642303</c:v>
                </c:pt>
                <c:pt idx="648">
                  <c:v>9.2538211552471257</c:v>
                </c:pt>
                <c:pt idx="649">
                  <c:v>9.5010568580427464</c:v>
                </c:pt>
                <c:pt idx="650">
                  <c:v>9.5130328527704204</c:v>
                </c:pt>
                <c:pt idx="651">
                  <c:v>9.3437980644669398</c:v>
                </c:pt>
                <c:pt idx="652">
                  <c:v>9.4875994151513936</c:v>
                </c:pt>
                <c:pt idx="653">
                  <c:v>9.4878456663354491</c:v>
                </c:pt>
                <c:pt idx="654">
                  <c:v>9.8190072909962289</c:v>
                </c:pt>
                <c:pt idx="655">
                  <c:v>9.7550539701406596</c:v>
                </c:pt>
                <c:pt idx="656">
                  <c:v>9.4209776493755619</c:v>
                </c:pt>
                <c:pt idx="657">
                  <c:v>8.9595413155462786</c:v>
                </c:pt>
                <c:pt idx="658">
                  <c:v>9.6440154936538214</c:v>
                </c:pt>
                <c:pt idx="659">
                  <c:v>8.9377665993799358</c:v>
                </c:pt>
                <c:pt idx="660">
                  <c:v>8.874257482005218</c:v>
                </c:pt>
                <c:pt idx="661">
                  <c:v>9.0708959804333542</c:v>
                </c:pt>
                <c:pt idx="662">
                  <c:v>8.9898942165687021</c:v>
                </c:pt>
                <c:pt idx="663">
                  <c:v>9.7817897873556809</c:v>
                </c:pt>
                <c:pt idx="664">
                  <c:v>10.02502370419815</c:v>
                </c:pt>
                <c:pt idx="665">
                  <c:v>9.8971462543356825</c:v>
                </c:pt>
                <c:pt idx="666">
                  <c:v>9.9197804897548849</c:v>
                </c:pt>
                <c:pt idx="667">
                  <c:v>9.7695985813666315</c:v>
                </c:pt>
                <c:pt idx="668">
                  <c:v>9.6883935885640504</c:v>
                </c:pt>
                <c:pt idx="669">
                  <c:v>9.6637093511257142</c:v>
                </c:pt>
                <c:pt idx="670">
                  <c:v>10.217483507690943</c:v>
                </c:pt>
                <c:pt idx="671">
                  <c:v>10.449748906497161</c:v>
                </c:pt>
                <c:pt idx="672">
                  <c:v>10.490679364901597</c:v>
                </c:pt>
                <c:pt idx="673">
                  <c:v>10.263511924134448</c:v>
                </c:pt>
                <c:pt idx="674">
                  <c:v>10.335572184247171</c:v>
                </c:pt>
                <c:pt idx="675">
                  <c:v>10.358926727351987</c:v>
                </c:pt>
                <c:pt idx="676">
                  <c:v>10.132728096912709</c:v>
                </c:pt>
                <c:pt idx="677">
                  <c:v>10.158476796227763</c:v>
                </c:pt>
                <c:pt idx="678">
                  <c:v>10.247716255198592</c:v>
                </c:pt>
                <c:pt idx="679">
                  <c:v>10.201603672919772</c:v>
                </c:pt>
                <c:pt idx="680">
                  <c:v>10.384595179508793</c:v>
                </c:pt>
                <c:pt idx="681">
                  <c:v>10.459568364062507</c:v>
                </c:pt>
                <c:pt idx="682">
                  <c:v>10.554412573674952</c:v>
                </c:pt>
                <c:pt idx="683">
                  <c:v>10.282642976385285</c:v>
                </c:pt>
                <c:pt idx="684">
                  <c:v>10.375809731993257</c:v>
                </c:pt>
                <c:pt idx="685">
                  <c:v>10.602155857558355</c:v>
                </c:pt>
                <c:pt idx="686">
                  <c:v>11.22212550896411</c:v>
                </c:pt>
                <c:pt idx="687">
                  <c:v>10.368277932475625</c:v>
                </c:pt>
                <c:pt idx="688">
                  <c:v>10.41182088309793</c:v>
                </c:pt>
                <c:pt idx="689">
                  <c:v>10.36727944264527</c:v>
                </c:pt>
                <c:pt idx="690">
                  <c:v>10.360430466464887</c:v>
                </c:pt>
                <c:pt idx="691">
                  <c:v>10.358655838215629</c:v>
                </c:pt>
                <c:pt idx="692">
                  <c:v>10.341219366665371</c:v>
                </c:pt>
                <c:pt idx="693">
                  <c:v>10.353438373403872</c:v>
                </c:pt>
                <c:pt idx="694">
                  <c:v>10.189922831163452</c:v>
                </c:pt>
                <c:pt idx="695">
                  <c:v>10.306178825806601</c:v>
                </c:pt>
                <c:pt idx="696">
                  <c:v>10.053778666359841</c:v>
                </c:pt>
                <c:pt idx="697">
                  <c:v>10.037584704943198</c:v>
                </c:pt>
                <c:pt idx="698">
                  <c:v>10.032514454361806</c:v>
                </c:pt>
                <c:pt idx="699">
                  <c:v>10.15357281019414</c:v>
                </c:pt>
                <c:pt idx="700">
                  <c:v>10.165024234960814</c:v>
                </c:pt>
                <c:pt idx="701">
                  <c:v>10.1987059764342</c:v>
                </c:pt>
                <c:pt idx="702">
                  <c:v>10.108950000527761</c:v>
                </c:pt>
                <c:pt idx="703">
                  <c:v>10.222819819369057</c:v>
                </c:pt>
                <c:pt idx="704">
                  <c:v>10.281281626722876</c:v>
                </c:pt>
                <c:pt idx="705">
                  <c:v>10.212234811889562</c:v>
                </c:pt>
                <c:pt idx="706">
                  <c:v>10.093693225000996</c:v>
                </c:pt>
                <c:pt idx="707">
                  <c:v>10.203138194435473</c:v>
                </c:pt>
                <c:pt idx="708">
                  <c:v>10.124605388780664</c:v>
                </c:pt>
                <c:pt idx="709">
                  <c:v>10.241796283518147</c:v>
                </c:pt>
                <c:pt idx="710">
                  <c:v>10.550261623212103</c:v>
                </c:pt>
                <c:pt idx="711">
                  <c:v>10.55394814431439</c:v>
                </c:pt>
                <c:pt idx="712">
                  <c:v>10.693119607452392</c:v>
                </c:pt>
                <c:pt idx="713">
                  <c:v>10.722261930907962</c:v>
                </c:pt>
                <c:pt idx="714">
                  <c:v>10.638005545514703</c:v>
                </c:pt>
                <c:pt idx="715">
                  <c:v>10.779201494785552</c:v>
                </c:pt>
                <c:pt idx="716">
                  <c:v>10.485633690444066</c:v>
                </c:pt>
                <c:pt idx="717">
                  <c:v>10.474817078631432</c:v>
                </c:pt>
                <c:pt idx="718">
                  <c:v>10.432854176126162</c:v>
                </c:pt>
                <c:pt idx="719">
                  <c:v>10.355094479304125</c:v>
                </c:pt>
                <c:pt idx="720">
                  <c:v>10.442896193830059</c:v>
                </c:pt>
                <c:pt idx="721">
                  <c:v>10.492999219778195</c:v>
                </c:pt>
                <c:pt idx="722">
                  <c:v>10.456626324642858</c:v>
                </c:pt>
                <c:pt idx="723">
                  <c:v>10.028009656593712</c:v>
                </c:pt>
                <c:pt idx="724">
                  <c:v>10.508714734289471</c:v>
                </c:pt>
                <c:pt idx="725">
                  <c:v>10.568666227548745</c:v>
                </c:pt>
                <c:pt idx="726">
                  <c:v>10.774418714511837</c:v>
                </c:pt>
                <c:pt idx="727">
                  <c:v>10.335787102201854</c:v>
                </c:pt>
                <c:pt idx="728">
                  <c:v>10.278924263627744</c:v>
                </c:pt>
                <c:pt idx="729">
                  <c:v>10.441601085357455</c:v>
                </c:pt>
                <c:pt idx="730">
                  <c:v>10.484371982752959</c:v>
                </c:pt>
                <c:pt idx="731">
                  <c:v>10.212560704269308</c:v>
                </c:pt>
                <c:pt idx="732">
                  <c:v>10.188975993610189</c:v>
                </c:pt>
                <c:pt idx="733">
                  <c:v>10.164532439480894</c:v>
                </c:pt>
                <c:pt idx="734">
                  <c:v>10.171561649291197</c:v>
                </c:pt>
                <c:pt idx="735">
                  <c:v>10.131561553051739</c:v>
                </c:pt>
                <c:pt idx="736">
                  <c:v>10.053594096398657</c:v>
                </c:pt>
                <c:pt idx="737">
                  <c:v>10.02369892718681</c:v>
                </c:pt>
                <c:pt idx="738">
                  <c:v>9.9352732280795735</c:v>
                </c:pt>
                <c:pt idx="739">
                  <c:v>9.9635687674657785</c:v>
                </c:pt>
                <c:pt idx="740">
                  <c:v>9.9883625665218183</c:v>
                </c:pt>
                <c:pt idx="741">
                  <c:v>9.9094524960636541</c:v>
                </c:pt>
                <c:pt idx="742">
                  <c:v>9.8151078560801874</c:v>
                </c:pt>
                <c:pt idx="743">
                  <c:v>9.8039132634804123</c:v>
                </c:pt>
                <c:pt idx="744">
                  <c:v>9.7964729492532161</c:v>
                </c:pt>
                <c:pt idx="745">
                  <c:v>9.969074698804306</c:v>
                </c:pt>
                <c:pt idx="746">
                  <c:v>10.025436581401614</c:v>
                </c:pt>
                <c:pt idx="747">
                  <c:v>10.363550134023489</c:v>
                </c:pt>
                <c:pt idx="748">
                  <c:v>10.461848518525246</c:v>
                </c:pt>
                <c:pt idx="749">
                  <c:v>10.795062370106805</c:v>
                </c:pt>
                <c:pt idx="750">
                  <c:v>10.473176934563723</c:v>
                </c:pt>
                <c:pt idx="751">
                  <c:v>10.362360115469309</c:v>
                </c:pt>
                <c:pt idx="752">
                  <c:v>10.853371782849161</c:v>
                </c:pt>
                <c:pt idx="753">
                  <c:v>10.073761219310132</c:v>
                </c:pt>
                <c:pt idx="754">
                  <c:v>9.9847376689615093</c:v>
                </c:pt>
                <c:pt idx="755">
                  <c:v>10.610638831535175</c:v>
                </c:pt>
                <c:pt idx="756">
                  <c:v>10.394651376378031</c:v>
                </c:pt>
                <c:pt idx="757">
                  <c:v>10.411881393415289</c:v>
                </c:pt>
                <c:pt idx="758">
                  <c:v>10.495097101164655</c:v>
                </c:pt>
                <c:pt idx="759">
                  <c:v>10.490790567203865</c:v>
                </c:pt>
                <c:pt idx="760">
                  <c:v>10.511106283570934</c:v>
                </c:pt>
                <c:pt idx="761">
                  <c:v>10.378890283957737</c:v>
                </c:pt>
                <c:pt idx="762">
                  <c:v>10.234220896185231</c:v>
                </c:pt>
                <c:pt idx="763">
                  <c:v>10.000342311592005</c:v>
                </c:pt>
                <c:pt idx="764">
                  <c:v>10.083387420243602</c:v>
                </c:pt>
                <c:pt idx="765">
                  <c:v>9.9704317284380881</c:v>
                </c:pt>
                <c:pt idx="766">
                  <c:v>10.202418085815031</c:v>
                </c:pt>
                <c:pt idx="767">
                  <c:v>10.555581241351538</c:v>
                </c:pt>
                <c:pt idx="768">
                  <c:v>10.410212863343526</c:v>
                </c:pt>
                <c:pt idx="769">
                  <c:v>10.193806020732499</c:v>
                </c:pt>
                <c:pt idx="770">
                  <c:v>10.022885172282351</c:v>
                </c:pt>
                <c:pt idx="771">
                  <c:v>10.085223373462881</c:v>
                </c:pt>
                <c:pt idx="772">
                  <c:v>10.003263709911543</c:v>
                </c:pt>
                <c:pt idx="773">
                  <c:v>10.116932958353436</c:v>
                </c:pt>
                <c:pt idx="774">
                  <c:v>10.253552267958781</c:v>
                </c:pt>
                <c:pt idx="775">
                  <c:v>10.325242963057034</c:v>
                </c:pt>
                <c:pt idx="776">
                  <c:v>10.290760744798275</c:v>
                </c:pt>
                <c:pt idx="777">
                  <c:v>10.284049391716165</c:v>
                </c:pt>
                <c:pt idx="778">
                  <c:v>10.337983751345757</c:v>
                </c:pt>
                <c:pt idx="779">
                  <c:v>10.008131093529125</c:v>
                </c:pt>
                <c:pt idx="780">
                  <c:v>9.581782375194507</c:v>
                </c:pt>
                <c:pt idx="781">
                  <c:v>9.6133183749193041</c:v>
                </c:pt>
                <c:pt idx="782">
                  <c:v>10.353136498685039</c:v>
                </c:pt>
                <c:pt idx="783">
                  <c:v>10.237345430398245</c:v>
                </c:pt>
                <c:pt idx="784">
                  <c:v>10.229449052492519</c:v>
                </c:pt>
                <c:pt idx="785">
                  <c:v>9.7792622872373425</c:v>
                </c:pt>
                <c:pt idx="786">
                  <c:v>9.7416462156470907</c:v>
                </c:pt>
                <c:pt idx="787">
                  <c:v>9.6560607108043381</c:v>
                </c:pt>
                <c:pt idx="788">
                  <c:v>9.5625930695169465</c:v>
                </c:pt>
                <c:pt idx="789">
                  <c:v>9.5522725865443103</c:v>
                </c:pt>
                <c:pt idx="790">
                  <c:v>9.3540210146313285</c:v>
                </c:pt>
                <c:pt idx="791">
                  <c:v>9.5058105043384487</c:v>
                </c:pt>
                <c:pt idx="792">
                  <c:v>9.5927650571593102</c:v>
                </c:pt>
                <c:pt idx="793">
                  <c:v>9.4889230109864204</c:v>
                </c:pt>
                <c:pt idx="794">
                  <c:v>9.6113933952688821</c:v>
                </c:pt>
                <c:pt idx="795">
                  <c:v>9.6690841631994022</c:v>
                </c:pt>
                <c:pt idx="796">
                  <c:v>9.8997125375268062</c:v>
                </c:pt>
                <c:pt idx="797">
                  <c:v>10.031789404409828</c:v>
                </c:pt>
                <c:pt idx="798">
                  <c:v>10.04979311780334</c:v>
                </c:pt>
                <c:pt idx="799">
                  <c:v>10.305062847767172</c:v>
                </c:pt>
                <c:pt idx="800">
                  <c:v>10.502256435696594</c:v>
                </c:pt>
                <c:pt idx="801">
                  <c:v>10.32485805753754</c:v>
                </c:pt>
                <c:pt idx="802">
                  <c:v>10.506570232450368</c:v>
                </c:pt>
                <c:pt idx="803">
                  <c:v>10.607097806363814</c:v>
                </c:pt>
                <c:pt idx="804">
                  <c:v>10.559756275039543</c:v>
                </c:pt>
                <c:pt idx="805">
                  <c:v>9.9067738002275014</c:v>
                </c:pt>
                <c:pt idx="806">
                  <c:v>10.060242780865552</c:v>
                </c:pt>
                <c:pt idx="807">
                  <c:v>10.258821390432871</c:v>
                </c:pt>
                <c:pt idx="808">
                  <c:v>10.077555806885107</c:v>
                </c:pt>
                <c:pt idx="809">
                  <c:v>9.8743834429994397</c:v>
                </c:pt>
                <c:pt idx="810">
                  <c:v>9.8227045093852912</c:v>
                </c:pt>
                <c:pt idx="811">
                  <c:v>9.8525317499308507</c:v>
                </c:pt>
                <c:pt idx="812">
                  <c:v>9.8892030449523762</c:v>
                </c:pt>
                <c:pt idx="813">
                  <c:v>9.9715453027364997</c:v>
                </c:pt>
                <c:pt idx="814">
                  <c:v>10.093461774209661</c:v>
                </c:pt>
                <c:pt idx="815">
                  <c:v>10.654561183596314</c:v>
                </c:pt>
                <c:pt idx="816">
                  <c:v>10.777924595495927</c:v>
                </c:pt>
                <c:pt idx="817">
                  <c:v>10.551467639283219</c:v>
                </c:pt>
                <c:pt idx="818">
                  <c:v>10.663619005444035</c:v>
                </c:pt>
                <c:pt idx="819">
                  <c:v>10.764204903971438</c:v>
                </c:pt>
                <c:pt idx="820">
                  <c:v>10.694502696734846</c:v>
                </c:pt>
                <c:pt idx="821">
                  <c:v>10.861218113062208</c:v>
                </c:pt>
                <c:pt idx="822">
                  <c:v>10.803743220722895</c:v>
                </c:pt>
                <c:pt idx="823">
                  <c:v>10.887953888150896</c:v>
                </c:pt>
                <c:pt idx="824">
                  <c:v>10.883310466924691</c:v>
                </c:pt>
                <c:pt idx="825">
                  <c:v>10.585225372093721</c:v>
                </c:pt>
                <c:pt idx="826">
                  <c:v>10.413476216650992</c:v>
                </c:pt>
                <c:pt idx="827">
                  <c:v>10.002395814124775</c:v>
                </c:pt>
                <c:pt idx="828">
                  <c:v>10.195965226869124</c:v>
                </c:pt>
                <c:pt idx="829">
                  <c:v>9.983522861107593</c:v>
                </c:pt>
                <c:pt idx="830">
                  <c:v>10.539961444570604</c:v>
                </c:pt>
                <c:pt idx="831">
                  <c:v>10.691623568256064</c:v>
                </c:pt>
                <c:pt idx="832">
                  <c:v>10.60564010829561</c:v>
                </c:pt>
                <c:pt idx="833">
                  <c:v>10.630741096166114</c:v>
                </c:pt>
                <c:pt idx="834">
                  <c:v>10.546913075222456</c:v>
                </c:pt>
                <c:pt idx="835">
                  <c:v>10.553082879750328</c:v>
                </c:pt>
                <c:pt idx="836">
                  <c:v>10.827370752136813</c:v>
                </c:pt>
                <c:pt idx="837">
                  <c:v>10.362768784891573</c:v>
                </c:pt>
                <c:pt idx="838">
                  <c:v>9.7470432296410472</c:v>
                </c:pt>
                <c:pt idx="839">
                  <c:v>9.6638232921070184</c:v>
                </c:pt>
                <c:pt idx="840">
                  <c:v>9.9056364914571997</c:v>
                </c:pt>
                <c:pt idx="841">
                  <c:v>9.5467949083567749</c:v>
                </c:pt>
                <c:pt idx="842">
                  <c:v>9.8565510133009866</c:v>
                </c:pt>
                <c:pt idx="843">
                  <c:v>9.9369150213238964</c:v>
                </c:pt>
                <c:pt idx="844">
                  <c:v>9.9525139447752071</c:v>
                </c:pt>
                <c:pt idx="845">
                  <c:v>10.028335445910484</c:v>
                </c:pt>
                <c:pt idx="846">
                  <c:v>10.007029809814188</c:v>
                </c:pt>
                <c:pt idx="847">
                  <c:v>9.8640356042443198</c:v>
                </c:pt>
                <c:pt idx="848">
                  <c:v>8.4043367193230551</c:v>
                </c:pt>
                <c:pt idx="849">
                  <c:v>8.1080919925708521</c:v>
                </c:pt>
                <c:pt idx="850">
                  <c:v>8.3650005470693021</c:v>
                </c:pt>
                <c:pt idx="851">
                  <c:v>8.6522610548748631</c:v>
                </c:pt>
                <c:pt idx="852">
                  <c:v>8.326902424426553</c:v>
                </c:pt>
                <c:pt idx="853">
                  <c:v>8.1307400780999846</c:v>
                </c:pt>
                <c:pt idx="854">
                  <c:v>8.2524395434365303</c:v>
                </c:pt>
                <c:pt idx="855">
                  <c:v>8.2575235953245922</c:v>
                </c:pt>
                <c:pt idx="856">
                  <c:v>8.4914096717181753</c:v>
                </c:pt>
                <c:pt idx="857">
                  <c:v>8.4124088563537178</c:v>
                </c:pt>
                <c:pt idx="858">
                  <c:v>8.2974901763918307</c:v>
                </c:pt>
                <c:pt idx="859">
                  <c:v>8.2041101592736503</c:v>
                </c:pt>
                <c:pt idx="860">
                  <c:v>8.1938324256055175</c:v>
                </c:pt>
                <c:pt idx="861">
                  <c:v>8.4646407053269179</c:v>
                </c:pt>
                <c:pt idx="862">
                  <c:v>8.6439461521135925</c:v>
                </c:pt>
                <c:pt idx="863">
                  <c:v>8.0491199822125505</c:v>
                </c:pt>
                <c:pt idx="864">
                  <c:v>7.1364431276163565</c:v>
                </c:pt>
                <c:pt idx="865">
                  <c:v>7.4029188897111942</c:v>
                </c:pt>
                <c:pt idx="866">
                  <c:v>7.0320353327417999</c:v>
                </c:pt>
                <c:pt idx="867">
                  <c:v>6.7561891584895948</c:v>
                </c:pt>
                <c:pt idx="868">
                  <c:v>6.9948203330576142</c:v>
                </c:pt>
                <c:pt idx="869">
                  <c:v>8.922845551728031</c:v>
                </c:pt>
                <c:pt idx="870">
                  <c:v>8.8791291587342478</c:v>
                </c:pt>
                <c:pt idx="871">
                  <c:v>9.8850678301689143</c:v>
                </c:pt>
                <c:pt idx="872">
                  <c:v>9.843570714909804</c:v>
                </c:pt>
                <c:pt idx="873">
                  <c:v>9.7480889355978562</c:v>
                </c:pt>
                <c:pt idx="874">
                  <c:v>9.6322262998203776</c:v>
                </c:pt>
                <c:pt idx="875">
                  <c:v>9.6745918968841664</c:v>
                </c:pt>
                <c:pt idx="876">
                  <c:v>9.83039874475209</c:v>
                </c:pt>
                <c:pt idx="877">
                  <c:v>9.9467602182417583</c:v>
                </c:pt>
                <c:pt idx="878">
                  <c:v>10.180580624698793</c:v>
                </c:pt>
                <c:pt idx="879">
                  <c:v>10.345639875965936</c:v>
                </c:pt>
                <c:pt idx="880">
                  <c:v>10.360348631565012</c:v>
                </c:pt>
                <c:pt idx="881">
                  <c:v>10.158740999052306</c:v>
                </c:pt>
                <c:pt idx="882">
                  <c:v>10.051393288497867</c:v>
                </c:pt>
                <c:pt idx="883">
                  <c:v>10.063660300584663</c:v>
                </c:pt>
                <c:pt idx="884">
                  <c:v>10.040386007970591</c:v>
                </c:pt>
                <c:pt idx="885">
                  <c:v>9.8130207761524364</c:v>
                </c:pt>
                <c:pt idx="886">
                  <c:v>9.9547876287753905</c:v>
                </c:pt>
                <c:pt idx="887">
                  <c:v>10.126209856123685</c:v>
                </c:pt>
                <c:pt idx="888">
                  <c:v>10.110885308563224</c:v>
                </c:pt>
                <c:pt idx="889">
                  <c:v>10.00893639353402</c:v>
                </c:pt>
                <c:pt idx="890">
                  <c:v>10.163387698372116</c:v>
                </c:pt>
                <c:pt idx="891">
                  <c:v>10.567629803466129</c:v>
                </c:pt>
                <c:pt idx="892">
                  <c:v>10.307673857553322</c:v>
                </c:pt>
                <c:pt idx="893">
                  <c:v>10.442752981962952</c:v>
                </c:pt>
                <c:pt idx="894">
                  <c:v>10.164525896335803</c:v>
                </c:pt>
                <c:pt idx="895">
                  <c:v>9.7762604475320458</c:v>
                </c:pt>
                <c:pt idx="896">
                  <c:v>8.0741426506980858</c:v>
                </c:pt>
                <c:pt idx="897">
                  <c:v>9.6691772640879687</c:v>
                </c:pt>
                <c:pt idx="898">
                  <c:v>10.033963635960792</c:v>
                </c:pt>
                <c:pt idx="899">
                  <c:v>9.9902416569719357</c:v>
                </c:pt>
                <c:pt idx="900">
                  <c:v>9.8316779250403155</c:v>
                </c:pt>
                <c:pt idx="901">
                  <c:v>9.2704243716128545</c:v>
                </c:pt>
                <c:pt idx="902">
                  <c:v>9.6328095509881209</c:v>
                </c:pt>
                <c:pt idx="903">
                  <c:v>9.5332873071012383</c:v>
                </c:pt>
                <c:pt idx="904">
                  <c:v>9.6033718522725415</c:v>
                </c:pt>
                <c:pt idx="905">
                  <c:v>9.8713218304153134</c:v>
                </c:pt>
                <c:pt idx="906">
                  <c:v>9.9034715791814634</c:v>
                </c:pt>
                <c:pt idx="907">
                  <c:v>9.8209534337781434</c:v>
                </c:pt>
                <c:pt idx="908">
                  <c:v>9.5160782956452206</c:v>
                </c:pt>
                <c:pt idx="909">
                  <c:v>9.4349453095724094</c:v>
                </c:pt>
                <c:pt idx="910">
                  <c:v>8.6901946759214965</c:v>
                </c:pt>
                <c:pt idx="911">
                  <c:v>8.4198452799287828</c:v>
                </c:pt>
                <c:pt idx="912">
                  <c:v>8.2264791848614163</c:v>
                </c:pt>
                <c:pt idx="913">
                  <c:v>8.1654049252315595</c:v>
                </c:pt>
                <c:pt idx="914">
                  <c:v>8.0257248900036835</c:v>
                </c:pt>
                <c:pt idx="915">
                  <c:v>7.9448649341606963</c:v>
                </c:pt>
                <c:pt idx="916">
                  <c:v>8.1465667171839371</c:v>
                </c:pt>
                <c:pt idx="917">
                  <c:v>8.3611100504326217</c:v>
                </c:pt>
                <c:pt idx="918">
                  <c:v>8.4543175032952291</c:v>
                </c:pt>
                <c:pt idx="919">
                  <c:v>8.5686381109131506</c:v>
                </c:pt>
                <c:pt idx="920">
                  <c:v>9.2097739215856667</c:v>
                </c:pt>
                <c:pt idx="921">
                  <c:v>9.1606047639412704</c:v>
                </c:pt>
                <c:pt idx="922">
                  <c:v>8.0275916546403305</c:v>
                </c:pt>
                <c:pt idx="923">
                  <c:v>9.1955487228828581</c:v>
                </c:pt>
                <c:pt idx="924">
                  <c:v>10.164688461915015</c:v>
                </c:pt>
                <c:pt idx="925">
                  <c:v>10.289874101717027</c:v>
                </c:pt>
                <c:pt idx="926">
                  <c:v>10.051216221177249</c:v>
                </c:pt>
                <c:pt idx="927">
                  <c:v>9.5600415616725947</c:v>
                </c:pt>
                <c:pt idx="928">
                  <c:v>9.5012605232020526</c:v>
                </c:pt>
                <c:pt idx="929">
                  <c:v>9.452569979934351</c:v>
                </c:pt>
                <c:pt idx="930">
                  <c:v>9.1145243919272136</c:v>
                </c:pt>
                <c:pt idx="931">
                  <c:v>9.2693992537951146</c:v>
                </c:pt>
                <c:pt idx="932">
                  <c:v>8.9221056955990505</c:v>
                </c:pt>
                <c:pt idx="933">
                  <c:v>8.812383891215962</c:v>
                </c:pt>
                <c:pt idx="934">
                  <c:v>8.928592045373728</c:v>
                </c:pt>
                <c:pt idx="935">
                  <c:v>8.8895790992764407</c:v>
                </c:pt>
                <c:pt idx="936">
                  <c:v>8.7657790816012362</c:v>
                </c:pt>
                <c:pt idx="937">
                  <c:v>8.6672977453560041</c:v>
                </c:pt>
                <c:pt idx="938">
                  <c:v>8.6970005217676611</c:v>
                </c:pt>
                <c:pt idx="939">
                  <c:v>8.6908926246866081</c:v>
                </c:pt>
                <c:pt idx="940">
                  <c:v>8.896426771893104</c:v>
                </c:pt>
                <c:pt idx="941">
                  <c:v>9.0117291582068315</c:v>
                </c:pt>
                <c:pt idx="942">
                  <c:v>9.093878878689976</c:v>
                </c:pt>
                <c:pt idx="943">
                  <c:v>9.1015282969704661</c:v>
                </c:pt>
                <c:pt idx="944">
                  <c:v>9.4010943128736226</c:v>
                </c:pt>
                <c:pt idx="945">
                  <c:v>9.39739291599418</c:v>
                </c:pt>
                <c:pt idx="946">
                  <c:v>9.3734686060772479</c:v>
                </c:pt>
                <c:pt idx="947">
                  <c:v>9.3665144572710783</c:v>
                </c:pt>
                <c:pt idx="948">
                  <c:v>9.384027761857304</c:v>
                </c:pt>
                <c:pt idx="949">
                  <c:v>9.1194477225936872</c:v>
                </c:pt>
                <c:pt idx="950">
                  <c:v>8.9758887324943792</c:v>
                </c:pt>
                <c:pt idx="951">
                  <c:v>9.1858465620598633</c:v>
                </c:pt>
                <c:pt idx="952">
                  <c:v>9.3200216300458187</c:v>
                </c:pt>
                <c:pt idx="953">
                  <c:v>9.0469869646895749</c:v>
                </c:pt>
                <c:pt idx="954">
                  <c:v>8.8383201862047844</c:v>
                </c:pt>
                <c:pt idx="955">
                  <c:v>8.9546393894896568</c:v>
                </c:pt>
                <c:pt idx="956">
                  <c:v>8.9341217975144556</c:v>
                </c:pt>
                <c:pt idx="957">
                  <c:v>8.851833351346718</c:v>
                </c:pt>
                <c:pt idx="958">
                  <c:v>9.3357054029325308</c:v>
                </c:pt>
                <c:pt idx="959">
                  <c:v>9.5011195817750718</c:v>
                </c:pt>
                <c:pt idx="960">
                  <c:v>9.2472015440675097</c:v>
                </c:pt>
                <c:pt idx="961">
                  <c:v>9.2112896283607917</c:v>
                </c:pt>
                <c:pt idx="962">
                  <c:v>9.338302546547002</c:v>
                </c:pt>
                <c:pt idx="963">
                  <c:v>9.8386159033236975</c:v>
                </c:pt>
                <c:pt idx="964">
                  <c:v>9.6061097368307795</c:v>
                </c:pt>
                <c:pt idx="965">
                  <c:v>9.1562702166847849</c:v>
                </c:pt>
                <c:pt idx="966">
                  <c:v>8.940776673537524</c:v>
                </c:pt>
                <c:pt idx="967">
                  <c:v>9.6409723112113959</c:v>
                </c:pt>
                <c:pt idx="968">
                  <c:v>9.8642541800162249</c:v>
                </c:pt>
                <c:pt idx="969">
                  <c:v>9.422575756350458</c:v>
                </c:pt>
                <c:pt idx="970">
                  <c:v>9.1472415438183479</c:v>
                </c:pt>
                <c:pt idx="971">
                  <c:v>10.109497992211134</c:v>
                </c:pt>
                <c:pt idx="972">
                  <c:v>9.6719603725642003</c:v>
                </c:pt>
                <c:pt idx="973">
                  <c:v>8.7108961383335206</c:v>
                </c:pt>
                <c:pt idx="974">
                  <c:v>9.3022366463526343</c:v>
                </c:pt>
                <c:pt idx="975">
                  <c:v>9.2923930377806645</c:v>
                </c:pt>
                <c:pt idx="976">
                  <c:v>9.1152399049445521</c:v>
                </c:pt>
                <c:pt idx="977">
                  <c:v>9.037570728086612</c:v>
                </c:pt>
                <c:pt idx="978">
                  <c:v>9.2427444720038654</c:v>
                </c:pt>
                <c:pt idx="979">
                  <c:v>9.0572777255648909</c:v>
                </c:pt>
                <c:pt idx="980">
                  <c:v>9.0473257144863766</c:v>
                </c:pt>
                <c:pt idx="981">
                  <c:v>9.1144417303450407</c:v>
                </c:pt>
                <c:pt idx="982">
                  <c:v>8.9786965793328744</c:v>
                </c:pt>
                <c:pt idx="983">
                  <c:v>9.0999785629696746</c:v>
                </c:pt>
                <c:pt idx="984">
                  <c:v>9.2075323470720267</c:v>
                </c:pt>
                <c:pt idx="985">
                  <c:v>9.3814934715759843</c:v>
                </c:pt>
                <c:pt idx="986">
                  <c:v>9.4192799249274781</c:v>
                </c:pt>
                <c:pt idx="987">
                  <c:v>9.613273824713275</c:v>
                </c:pt>
                <c:pt idx="988">
                  <c:v>9.5505521853431397</c:v>
                </c:pt>
                <c:pt idx="989">
                  <c:v>9.5282933752382828</c:v>
                </c:pt>
                <c:pt idx="990">
                  <c:v>9.5738756665560114</c:v>
                </c:pt>
                <c:pt idx="991">
                  <c:v>9.6696560541444665</c:v>
                </c:pt>
                <c:pt idx="992">
                  <c:v>9.9598021061851316</c:v>
                </c:pt>
                <c:pt idx="993">
                  <c:v>9.6023747325908335</c:v>
                </c:pt>
                <c:pt idx="994">
                  <c:v>9.520388601849886</c:v>
                </c:pt>
                <c:pt idx="995">
                  <c:v>9.7278929820545539</c:v>
                </c:pt>
                <c:pt idx="996">
                  <c:v>9.7057893109802098</c:v>
                </c:pt>
                <c:pt idx="997">
                  <c:v>9.6643612555330733</c:v>
                </c:pt>
                <c:pt idx="998">
                  <c:v>9.8074496155183635</c:v>
                </c:pt>
                <c:pt idx="999">
                  <c:v>9.5294932119438851</c:v>
                </c:pt>
                <c:pt idx="1000">
                  <c:v>10.017629500009326</c:v>
                </c:pt>
                <c:pt idx="1001">
                  <c:v>9.8422465253108307</c:v>
                </c:pt>
                <c:pt idx="1002">
                  <c:v>9.8740230828370432</c:v>
                </c:pt>
                <c:pt idx="1003">
                  <c:v>9.6949972659464674</c:v>
                </c:pt>
                <c:pt idx="1004">
                  <c:v>9.6337044731319157</c:v>
                </c:pt>
                <c:pt idx="1005">
                  <c:v>9.4538495055743539</c:v>
                </c:pt>
                <c:pt idx="1006">
                  <c:v>9.3153013516239085</c:v>
                </c:pt>
                <c:pt idx="1007">
                  <c:v>9.3321088656098468</c:v>
                </c:pt>
                <c:pt idx="1008">
                  <c:v>9.2391845175130118</c:v>
                </c:pt>
                <c:pt idx="1009">
                  <c:v>9.2435622676166762</c:v>
                </c:pt>
                <c:pt idx="1010">
                  <c:v>9.016141915562498</c:v>
                </c:pt>
                <c:pt idx="1011">
                  <c:v>9.4997586835444654</c:v>
                </c:pt>
                <c:pt idx="1012">
                  <c:v>9.2564986904238022</c:v>
                </c:pt>
                <c:pt idx="1013">
                  <c:v>9.1760685453110895</c:v>
                </c:pt>
                <c:pt idx="1014">
                  <c:v>9.4791647410794404</c:v>
                </c:pt>
                <c:pt idx="1015">
                  <c:v>9.5413382840875034</c:v>
                </c:pt>
                <c:pt idx="1016">
                  <c:v>9.3646368969184692</c:v>
                </c:pt>
                <c:pt idx="1017">
                  <c:v>9.5456078506211597</c:v>
                </c:pt>
                <c:pt idx="1018">
                  <c:v>9.5338143369296091</c:v>
                </c:pt>
                <c:pt idx="1019">
                  <c:v>9.1438387517744744</c:v>
                </c:pt>
                <c:pt idx="1020">
                  <c:v>9.3944972476175543</c:v>
                </c:pt>
                <c:pt idx="1021">
                  <c:v>9.73489958757518</c:v>
                </c:pt>
                <c:pt idx="1022">
                  <c:v>9.7674930235380835</c:v>
                </c:pt>
                <c:pt idx="1023">
                  <c:v>9.6063020546743232</c:v>
                </c:pt>
                <c:pt idx="1024">
                  <c:v>9.3495389595703013</c:v>
                </c:pt>
                <c:pt idx="1025">
                  <c:v>9.540939156059391</c:v>
                </c:pt>
                <c:pt idx="1026">
                  <c:v>9.4488592128120388</c:v>
                </c:pt>
                <c:pt idx="1027">
                  <c:v>9.7163356278091761</c:v>
                </c:pt>
                <c:pt idx="1028">
                  <c:v>10.52233585552958</c:v>
                </c:pt>
                <c:pt idx="1029">
                  <c:v>10.433151696882829</c:v>
                </c:pt>
                <c:pt idx="1030">
                  <c:v>9.6132557219498356</c:v>
                </c:pt>
                <c:pt idx="1031">
                  <c:v>9.5506474621882536</c:v>
                </c:pt>
                <c:pt idx="1032">
                  <c:v>9.543842504491046</c:v>
                </c:pt>
                <c:pt idx="1033">
                  <c:v>9.6737220065303422</c:v>
                </c:pt>
                <c:pt idx="1034">
                  <c:v>9.7610888734408334</c:v>
                </c:pt>
                <c:pt idx="1035">
                  <c:v>9.8995036998400199</c:v>
                </c:pt>
                <c:pt idx="1036">
                  <c:v>9.8095710306228092</c:v>
                </c:pt>
                <c:pt idx="1037">
                  <c:v>9.3925114991792764</c:v>
                </c:pt>
                <c:pt idx="1038">
                  <c:v>9.3125643431624336</c:v>
                </c:pt>
                <c:pt idx="1039">
                  <c:v>9.8581578053811789</c:v>
                </c:pt>
                <c:pt idx="1040">
                  <c:v>10.369819423696976</c:v>
                </c:pt>
                <c:pt idx="1041">
                  <c:v>9.6391301091264925</c:v>
                </c:pt>
                <c:pt idx="1042">
                  <c:v>9.2366801651593935</c:v>
                </c:pt>
                <c:pt idx="1043">
                  <c:v>9.2478562679763296</c:v>
                </c:pt>
                <c:pt idx="1044">
                  <c:v>8.7493176907461727</c:v>
                </c:pt>
                <c:pt idx="1045">
                  <c:v>8.6226000088887389</c:v>
                </c:pt>
                <c:pt idx="1046">
                  <c:v>8.7372263661188345</c:v>
                </c:pt>
                <c:pt idx="1047">
                  <c:v>9.3065246969425459</c:v>
                </c:pt>
                <c:pt idx="1048">
                  <c:v>10.550474605242865</c:v>
                </c:pt>
                <c:pt idx="1049">
                  <c:v>10.288609154259774</c:v>
                </c:pt>
                <c:pt idx="1050">
                  <c:v>10.383161637051378</c:v>
                </c:pt>
                <c:pt idx="1051">
                  <c:v>10.468696812680403</c:v>
                </c:pt>
                <c:pt idx="1052">
                  <c:v>10.360029122598853</c:v>
                </c:pt>
                <c:pt idx="1053">
                  <c:v>10.356092666797036</c:v>
                </c:pt>
                <c:pt idx="1054">
                  <c:v>10.106713856030508</c:v>
                </c:pt>
                <c:pt idx="1055">
                  <c:v>10.228793774496117</c:v>
                </c:pt>
                <c:pt idx="1056">
                  <c:v>10.309170073001926</c:v>
                </c:pt>
                <c:pt idx="1057">
                  <c:v>10.187913936125549</c:v>
                </c:pt>
                <c:pt idx="1058">
                  <c:v>10.342089143376761</c:v>
                </c:pt>
                <c:pt idx="1059">
                  <c:v>10.05006196093963</c:v>
                </c:pt>
                <c:pt idx="1060">
                  <c:v>10.08403278880075</c:v>
                </c:pt>
                <c:pt idx="1061">
                  <c:v>10.257755900975958</c:v>
                </c:pt>
                <c:pt idx="1062">
                  <c:v>10.199599651023327</c:v>
                </c:pt>
                <c:pt idx="1063">
                  <c:v>9.4828828149366906</c:v>
                </c:pt>
                <c:pt idx="1064">
                  <c:v>8.9027366243999939</c:v>
                </c:pt>
                <c:pt idx="1065">
                  <c:v>8.8652919826687651</c:v>
                </c:pt>
                <c:pt idx="1066">
                  <c:v>8.9276976373542158</c:v>
                </c:pt>
                <c:pt idx="1067">
                  <c:v>8.7508412933501969</c:v>
                </c:pt>
                <c:pt idx="1068">
                  <c:v>9.0202038855898614</c:v>
                </c:pt>
                <c:pt idx="1069">
                  <c:v>8.9865163443827996</c:v>
                </c:pt>
                <c:pt idx="1070">
                  <c:v>9.0179196909342725</c:v>
                </c:pt>
                <c:pt idx="1071">
                  <c:v>9.0236630203585051</c:v>
                </c:pt>
                <c:pt idx="1072">
                  <c:v>8.943788749703975</c:v>
                </c:pt>
                <c:pt idx="1073">
                  <c:v>8.7849416781037473</c:v>
                </c:pt>
                <c:pt idx="1074">
                  <c:v>9.1246868768526799</c:v>
                </c:pt>
                <c:pt idx="1075">
                  <c:v>9.2360796533891545</c:v>
                </c:pt>
                <c:pt idx="1076">
                  <c:v>8.9854477546963896</c:v>
                </c:pt>
                <c:pt idx="1077">
                  <c:v>8.8154687681069372</c:v>
                </c:pt>
                <c:pt idx="1078">
                  <c:v>8.870577220686668</c:v>
                </c:pt>
                <c:pt idx="1079">
                  <c:v>8.9116349719029699</c:v>
                </c:pt>
                <c:pt idx="1080">
                  <c:v>8.8226950470211634</c:v>
                </c:pt>
                <c:pt idx="1081">
                  <c:v>9.0406948969126457</c:v>
                </c:pt>
                <c:pt idx="1082">
                  <c:v>8.9336393231067941</c:v>
                </c:pt>
                <c:pt idx="1083">
                  <c:v>8.9456559521608376</c:v>
                </c:pt>
                <c:pt idx="1084">
                  <c:v>9.1078600594806289</c:v>
                </c:pt>
                <c:pt idx="1085">
                  <c:v>9.083995455997103</c:v>
                </c:pt>
                <c:pt idx="1086">
                  <c:v>9.2090772384359063</c:v>
                </c:pt>
                <c:pt idx="1087">
                  <c:v>9.2195501758958933</c:v>
                </c:pt>
                <c:pt idx="1088">
                  <c:v>8.9416526885485901</c:v>
                </c:pt>
                <c:pt idx="1089">
                  <c:v>8.9425981974187092</c:v>
                </c:pt>
                <c:pt idx="1090">
                  <c:v>8.9823435100062259</c:v>
                </c:pt>
                <c:pt idx="1091">
                  <c:v>9.0332799751518706</c:v>
                </c:pt>
                <c:pt idx="1092">
                  <c:v>9.2219496277920925</c:v>
                </c:pt>
                <c:pt idx="1093">
                  <c:v>9.286512702971697</c:v>
                </c:pt>
                <c:pt idx="1094">
                  <c:v>9.1566601211618899</c:v>
                </c:pt>
                <c:pt idx="1095">
                  <c:v>9.1565020963522148</c:v>
                </c:pt>
                <c:pt idx="1096">
                  <c:v>8.8336779454936032</c:v>
                </c:pt>
                <c:pt idx="1097">
                  <c:v>8.4641104791326622</c:v>
                </c:pt>
                <c:pt idx="1098">
                  <c:v>8.8119969984848296</c:v>
                </c:pt>
                <c:pt idx="1099">
                  <c:v>8.922228590362792</c:v>
                </c:pt>
                <c:pt idx="1100">
                  <c:v>8.7158377115448609</c:v>
                </c:pt>
                <c:pt idx="1101">
                  <c:v>8.5929648720641172</c:v>
                </c:pt>
                <c:pt idx="1102">
                  <c:v>8.3647959053220422</c:v>
                </c:pt>
                <c:pt idx="1103">
                  <c:v>8.4611190415535038</c:v>
                </c:pt>
                <c:pt idx="1104">
                  <c:v>8.4982258514962172</c:v>
                </c:pt>
                <c:pt idx="1105">
                  <c:v>8.4380987332666937</c:v>
                </c:pt>
                <c:pt idx="1106">
                  <c:v>9.0008860397142563</c:v>
                </c:pt>
                <c:pt idx="1107">
                  <c:v>9.3277308465056805</c:v>
                </c:pt>
                <c:pt idx="1108">
                  <c:v>9.1996597799123645</c:v>
                </c:pt>
                <c:pt idx="1109">
                  <c:v>8.5776342800067695</c:v>
                </c:pt>
                <c:pt idx="1110">
                  <c:v>8.7772075357647008</c:v>
                </c:pt>
                <c:pt idx="1111">
                  <c:v>8.7055227810441025</c:v>
                </c:pt>
                <c:pt idx="1112">
                  <c:v>8.998688908027539</c:v>
                </c:pt>
                <c:pt idx="1113">
                  <c:v>9.137837194021742</c:v>
                </c:pt>
                <c:pt idx="1114">
                  <c:v>9.6922079535809154</c:v>
                </c:pt>
                <c:pt idx="1115">
                  <c:v>9.4682521456759901</c:v>
                </c:pt>
                <c:pt idx="1116">
                  <c:v>9.4451339820069276</c:v>
                </c:pt>
                <c:pt idx="1117">
                  <c:v>9.5203658421539785</c:v>
                </c:pt>
                <c:pt idx="1118">
                  <c:v>9.3471390692446619</c:v>
                </c:pt>
                <c:pt idx="1119">
                  <c:v>9.1175597666540629</c:v>
                </c:pt>
                <c:pt idx="1120">
                  <c:v>9.0661550487655482</c:v>
                </c:pt>
                <c:pt idx="1121">
                  <c:v>8.8228872399820197</c:v>
                </c:pt>
                <c:pt idx="1122">
                  <c:v>8.6586639752004242</c:v>
                </c:pt>
                <c:pt idx="1123">
                  <c:v>8.4724640546437797</c:v>
                </c:pt>
                <c:pt idx="1124">
                  <c:v>8.3724604069085053</c:v>
                </c:pt>
                <c:pt idx="1125">
                  <c:v>8.0519611595115457</c:v>
                </c:pt>
                <c:pt idx="1126">
                  <c:v>8.1375338752776329</c:v>
                </c:pt>
                <c:pt idx="1127">
                  <c:v>8.2715094044977153</c:v>
                </c:pt>
                <c:pt idx="1128">
                  <c:v>8.0401359961641745</c:v>
                </c:pt>
                <c:pt idx="1129">
                  <c:v>7.7756353566525904</c:v>
                </c:pt>
                <c:pt idx="1130">
                  <c:v>8.1299069363358978</c:v>
                </c:pt>
                <c:pt idx="1131">
                  <c:v>8.0763419972126229</c:v>
                </c:pt>
                <c:pt idx="1132">
                  <c:v>8.3480124745822231</c:v>
                </c:pt>
                <c:pt idx="1133">
                  <c:v>8.9292907557783323</c:v>
                </c:pt>
                <c:pt idx="1134">
                  <c:v>9.1394757726848681</c:v>
                </c:pt>
                <c:pt idx="1135">
                  <c:v>9.0018220636155686</c:v>
                </c:pt>
                <c:pt idx="1136">
                  <c:v>9.2778646142754368</c:v>
                </c:pt>
                <c:pt idx="1137">
                  <c:v>9.1631314531839259</c:v>
                </c:pt>
                <c:pt idx="1138">
                  <c:v>9.4376713062501079</c:v>
                </c:pt>
                <c:pt idx="1139">
                  <c:v>9.7458056586042332</c:v>
                </c:pt>
                <c:pt idx="1140">
                  <c:v>9.7850025905062612</c:v>
                </c:pt>
                <c:pt idx="1141">
                  <c:v>9.5473509969369452</c:v>
                </c:pt>
                <c:pt idx="1142">
                  <c:v>9.5563946354154705</c:v>
                </c:pt>
                <c:pt idx="1143">
                  <c:v>9.8368601662841808</c:v>
                </c:pt>
                <c:pt idx="1144">
                  <c:v>9.7542034083829936</c:v>
                </c:pt>
                <c:pt idx="1145">
                  <c:v>9.2329423508944188</c:v>
                </c:pt>
                <c:pt idx="1146">
                  <c:v>9.2077540888535108</c:v>
                </c:pt>
                <c:pt idx="1147">
                  <c:v>9.1911710180519357</c:v>
                </c:pt>
                <c:pt idx="1148">
                  <c:v>9.0781980774127575</c:v>
                </c:pt>
                <c:pt idx="1149">
                  <c:v>9.276960801299138</c:v>
                </c:pt>
                <c:pt idx="1150">
                  <c:v>9.0725445316564457</c:v>
                </c:pt>
                <c:pt idx="1151">
                  <c:v>8.5859141848686917</c:v>
                </c:pt>
                <c:pt idx="1152">
                  <c:v>8.4867706186665135</c:v>
                </c:pt>
                <c:pt idx="1153">
                  <c:v>8.1649001078609125</c:v>
                </c:pt>
                <c:pt idx="1154">
                  <c:v>8.1715336264994072</c:v>
                </c:pt>
                <c:pt idx="1155">
                  <c:v>8.0394461898524394</c:v>
                </c:pt>
                <c:pt idx="1156">
                  <c:v>8.1545674374467296</c:v>
                </c:pt>
                <c:pt idx="1157">
                  <c:v>6.9217461003431149</c:v>
                </c:pt>
                <c:pt idx="1158">
                  <c:v>6.6336143940664067</c:v>
                </c:pt>
                <c:pt idx="1159">
                  <c:v>-0.38207406024549589</c:v>
                </c:pt>
                <c:pt idx="1160">
                  <c:v>1.893173138517425E-2</c:v>
                </c:pt>
                <c:pt idx="1161">
                  <c:v>8.1523003494923557E-2</c:v>
                </c:pt>
                <c:pt idx="1162">
                  <c:v>0.12925865493828953</c:v>
                </c:pt>
                <c:pt idx="1163">
                  <c:v>0.14678379383418205</c:v>
                </c:pt>
                <c:pt idx="1164">
                  <c:v>0.18772647169022455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0.29124279377332951</c:v>
                </c:pt>
                <c:pt idx="1169">
                  <c:v>-3.3939882303594437</c:v>
                </c:pt>
                <c:pt idx="1170">
                  <c:v>2.0829600236889516</c:v>
                </c:pt>
                <c:pt idx="1171">
                  <c:v>9.1546580159860262</c:v>
                </c:pt>
                <c:pt idx="1172">
                  <c:v>9.2514193822624531</c:v>
                </c:pt>
                <c:pt idx="1173">
                  <c:v>9.2044596398994862</c:v>
                </c:pt>
                <c:pt idx="1174">
                  <c:v>9.1833484332663264</c:v>
                </c:pt>
                <c:pt idx="1175">
                  <c:v>9.2797268648713693</c:v>
                </c:pt>
                <c:pt idx="1176">
                  <c:v>9.316024303640198</c:v>
                </c:pt>
                <c:pt idx="1177">
                  <c:v>9.416032115396515</c:v>
                </c:pt>
                <c:pt idx="1178">
                  <c:v>9.4438998071458737</c:v>
                </c:pt>
                <c:pt idx="1179">
                  <c:v>9.3097708520534557</c:v>
                </c:pt>
                <c:pt idx="1180">
                  <c:v>9.3935171414272158</c:v>
                </c:pt>
                <c:pt idx="1181">
                  <c:v>9.3536082592536758</c:v>
                </c:pt>
                <c:pt idx="1182">
                  <c:v>9.4343035039834291</c:v>
                </c:pt>
                <c:pt idx="1183">
                  <c:v>9.5454773359677052</c:v>
                </c:pt>
                <c:pt idx="1184">
                  <c:v>9.6513880173142415</c:v>
                </c:pt>
                <c:pt idx="1185">
                  <c:v>9.6712538402031161</c:v>
                </c:pt>
                <c:pt idx="1186">
                  <c:v>9.8099210378339681</c:v>
                </c:pt>
                <c:pt idx="1187">
                  <c:v>10.120320867328973</c:v>
                </c:pt>
                <c:pt idx="1188">
                  <c:v>10.244193065484087</c:v>
                </c:pt>
                <c:pt idx="1189">
                  <c:v>10.336589184563255</c:v>
                </c:pt>
                <c:pt idx="1190">
                  <c:v>10.571400956276326</c:v>
                </c:pt>
                <c:pt idx="1191">
                  <c:v>10.459885936469211</c:v>
                </c:pt>
                <c:pt idx="1192">
                  <c:v>10.354994629040766</c:v>
                </c:pt>
                <c:pt idx="1193">
                  <c:v>10.434884595390479</c:v>
                </c:pt>
                <c:pt idx="1194">
                  <c:v>10.497121160561784</c:v>
                </c:pt>
                <c:pt idx="1195">
                  <c:v>9.9107066465313327</c:v>
                </c:pt>
                <c:pt idx="1196">
                  <c:v>9.2225335033735742</c:v>
                </c:pt>
                <c:pt idx="1197">
                  <c:v>9.2125947545701301</c:v>
                </c:pt>
                <c:pt idx="1198">
                  <c:v>9.3804901346163003</c:v>
                </c:pt>
                <c:pt idx="1199">
                  <c:v>9.2109387246944401</c:v>
                </c:pt>
                <c:pt idx="1200">
                  <c:v>9.4922868303518193</c:v>
                </c:pt>
                <c:pt idx="1201">
                  <c:v>9.784895858773675</c:v>
                </c:pt>
                <c:pt idx="1202">
                  <c:v>9.6065055617839796</c:v>
                </c:pt>
                <c:pt idx="1203">
                  <c:v>9.595702169619349</c:v>
                </c:pt>
                <c:pt idx="1204">
                  <c:v>9.841672265174358</c:v>
                </c:pt>
                <c:pt idx="1205">
                  <c:v>9.8937358708287881</c:v>
                </c:pt>
                <c:pt idx="1206">
                  <c:v>9.9021387866251445</c:v>
                </c:pt>
                <c:pt idx="1207">
                  <c:v>9.9116792750879963</c:v>
                </c:pt>
                <c:pt idx="1208">
                  <c:v>9.8364490025695464</c:v>
                </c:pt>
                <c:pt idx="1209">
                  <c:v>9.7456693391256639</c:v>
                </c:pt>
                <c:pt idx="1210">
                  <c:v>9.6495293092587051</c:v>
                </c:pt>
                <c:pt idx="1211">
                  <c:v>9.1698231485448325</c:v>
                </c:pt>
                <c:pt idx="1212">
                  <c:v>9.0141414018458974</c:v>
                </c:pt>
                <c:pt idx="1213">
                  <c:v>8.4861243328823424</c:v>
                </c:pt>
                <c:pt idx="1214">
                  <c:v>7.5494241394979413</c:v>
                </c:pt>
                <c:pt idx="1215">
                  <c:v>7.1575075851062318</c:v>
                </c:pt>
                <c:pt idx="1216">
                  <c:v>7.1699697609446398</c:v>
                </c:pt>
                <c:pt idx="1217">
                  <c:v>6.987219545038621</c:v>
                </c:pt>
                <c:pt idx="1218">
                  <c:v>7.1758028477465121</c:v>
                </c:pt>
                <c:pt idx="1219">
                  <c:v>8.8108104648200083</c:v>
                </c:pt>
                <c:pt idx="1220">
                  <c:v>8.9860652023019156</c:v>
                </c:pt>
                <c:pt idx="1221">
                  <c:v>8.9458215102633893</c:v>
                </c:pt>
                <c:pt idx="1222">
                  <c:v>9.123912276203912</c:v>
                </c:pt>
                <c:pt idx="1223">
                  <c:v>8.9075855873372909</c:v>
                </c:pt>
                <c:pt idx="1224">
                  <c:v>8.8274287483330731</c:v>
                </c:pt>
                <c:pt idx="1225">
                  <c:v>8.8413039728169771</c:v>
                </c:pt>
                <c:pt idx="1226">
                  <c:v>8.8697678530673656</c:v>
                </c:pt>
                <c:pt idx="1227">
                  <c:v>9.0055228626103236</c:v>
                </c:pt>
                <c:pt idx="1228">
                  <c:v>9.0555355929228867</c:v>
                </c:pt>
                <c:pt idx="1229">
                  <c:v>9.0645347046343332</c:v>
                </c:pt>
                <c:pt idx="1230">
                  <c:v>9.0848643453630924</c:v>
                </c:pt>
                <c:pt idx="1231">
                  <c:v>9.106841021343195</c:v>
                </c:pt>
                <c:pt idx="1232">
                  <c:v>9.2918903995259718</c:v>
                </c:pt>
                <c:pt idx="1233">
                  <c:v>9.0664305814640933</c:v>
                </c:pt>
                <c:pt idx="1234">
                  <c:v>8.8630745178716523</c:v>
                </c:pt>
                <c:pt idx="1235">
                  <c:v>8.9151415957824494</c:v>
                </c:pt>
                <c:pt idx="1236">
                  <c:v>9.1287415680641892</c:v>
                </c:pt>
                <c:pt idx="1237">
                  <c:v>9.7294750310607014</c:v>
                </c:pt>
                <c:pt idx="1238">
                  <c:v>9.9310277660412467</c:v>
                </c:pt>
                <c:pt idx="1239">
                  <c:v>9.8604074533804624</c:v>
                </c:pt>
                <c:pt idx="1240">
                  <c:v>9.7415741765926942</c:v>
                </c:pt>
                <c:pt idx="1241">
                  <c:v>9.641948347465199</c:v>
                </c:pt>
                <c:pt idx="1242">
                  <c:v>9.3676279712719772</c:v>
                </c:pt>
                <c:pt idx="1243">
                  <c:v>9.4836026241956795</c:v>
                </c:pt>
                <c:pt idx="1244">
                  <c:v>9.7706676339984995</c:v>
                </c:pt>
                <c:pt idx="1245">
                  <c:v>9.8610163692330577</c:v>
                </c:pt>
                <c:pt idx="1246">
                  <c:v>9.7259499566226317</c:v>
                </c:pt>
                <c:pt idx="1247">
                  <c:v>9.7601613914381371</c:v>
                </c:pt>
                <c:pt idx="1248">
                  <c:v>9.9449060166751657</c:v>
                </c:pt>
                <c:pt idx="1249">
                  <c:v>9.8624857042545013</c:v>
                </c:pt>
                <c:pt idx="1250">
                  <c:v>9.7103909020864183</c:v>
                </c:pt>
                <c:pt idx="1251">
                  <c:v>9.8176151593904759</c:v>
                </c:pt>
                <c:pt idx="1252">
                  <c:v>9.9509122386953948</c:v>
                </c:pt>
                <c:pt idx="1253">
                  <c:v>9.9286645406557579</c:v>
                </c:pt>
                <c:pt idx="1254">
                  <c:v>9.8460432938547182</c:v>
                </c:pt>
                <c:pt idx="1255">
                  <c:v>9.7503825048862272</c:v>
                </c:pt>
                <c:pt idx="1256">
                  <c:v>9.9246071233255542</c:v>
                </c:pt>
                <c:pt idx="1257">
                  <c:v>9.9994009052785628</c:v>
                </c:pt>
                <c:pt idx="1258">
                  <c:v>9.9388258814518693</c:v>
                </c:pt>
                <c:pt idx="1259">
                  <c:v>10.089933937007139</c:v>
                </c:pt>
                <c:pt idx="1260">
                  <c:v>10.015403543969587</c:v>
                </c:pt>
                <c:pt idx="1261">
                  <c:v>9.7632948122387422</c:v>
                </c:pt>
                <c:pt idx="1262">
                  <c:v>9.6592521602942725</c:v>
                </c:pt>
                <c:pt idx="1263">
                  <c:v>9.8036174290980487</c:v>
                </c:pt>
                <c:pt idx="1264">
                  <c:v>9.5925089577598435</c:v>
                </c:pt>
                <c:pt idx="1265">
                  <c:v>9.6838657178771737</c:v>
                </c:pt>
                <c:pt idx="1266">
                  <c:v>9.6914196929213769</c:v>
                </c:pt>
                <c:pt idx="1267">
                  <c:v>9.7363837598050527</c:v>
                </c:pt>
                <c:pt idx="1268">
                  <c:v>9.7099024050545619</c:v>
                </c:pt>
                <c:pt idx="1269">
                  <c:v>9.4941373726281331</c:v>
                </c:pt>
                <c:pt idx="1270">
                  <c:v>9.4186440699653957</c:v>
                </c:pt>
                <c:pt idx="1271">
                  <c:v>9.3311700795386603</c:v>
                </c:pt>
                <c:pt idx="1272">
                  <c:v>9.2979808623951357</c:v>
                </c:pt>
                <c:pt idx="1273">
                  <c:v>9.3623822126549747</c:v>
                </c:pt>
                <c:pt idx="1274">
                  <c:v>9.4092730910430777</c:v>
                </c:pt>
                <c:pt idx="1275">
                  <c:v>9.4591900404294407</c:v>
                </c:pt>
                <c:pt idx="1276">
                  <c:v>9.3521785647904725</c:v>
                </c:pt>
                <c:pt idx="1277">
                  <c:v>9.3149650390350764</c:v>
                </c:pt>
                <c:pt idx="1278">
                  <c:v>9.287113411107299</c:v>
                </c:pt>
                <c:pt idx="1279">
                  <c:v>9.49037519919065</c:v>
                </c:pt>
                <c:pt idx="1280">
                  <c:v>9.6665121652462727</c:v>
                </c:pt>
                <c:pt idx="1281">
                  <c:v>9.3693179075031257</c:v>
                </c:pt>
                <c:pt idx="1282">
                  <c:v>9.1737173199310593</c:v>
                </c:pt>
                <c:pt idx="1283">
                  <c:v>9.0491050564684521</c:v>
                </c:pt>
                <c:pt idx="1284">
                  <c:v>9.1007893118082741</c:v>
                </c:pt>
                <c:pt idx="1285">
                  <c:v>9.4761676680882641</c:v>
                </c:pt>
                <c:pt idx="1286">
                  <c:v>9.2978930030500067</c:v>
                </c:pt>
                <c:pt idx="1287">
                  <c:v>9.5690314291605354</c:v>
                </c:pt>
                <c:pt idx="1288">
                  <c:v>9.0582236905796858</c:v>
                </c:pt>
                <c:pt idx="1289">
                  <c:v>8.2693477682490109</c:v>
                </c:pt>
                <c:pt idx="1290">
                  <c:v>8.3810519837686925</c:v>
                </c:pt>
                <c:pt idx="1291">
                  <c:v>7.9272061852370586</c:v>
                </c:pt>
                <c:pt idx="1292">
                  <c:v>7.7518136323700615</c:v>
                </c:pt>
                <c:pt idx="1293">
                  <c:v>7.3529311984126098</c:v>
                </c:pt>
                <c:pt idx="1294">
                  <c:v>7.3589733161277859</c:v>
                </c:pt>
                <c:pt idx="1295">
                  <c:v>7.4840738576498635</c:v>
                </c:pt>
                <c:pt idx="1296">
                  <c:v>8.0067751162707168</c:v>
                </c:pt>
                <c:pt idx="1297">
                  <c:v>8.2197771775480728</c:v>
                </c:pt>
                <c:pt idx="1298">
                  <c:v>8.1317186513505462</c:v>
                </c:pt>
                <c:pt idx="1299">
                  <c:v>8.1997581011674665</c:v>
                </c:pt>
                <c:pt idx="1300">
                  <c:v>8.082162953770359</c:v>
                </c:pt>
                <c:pt idx="1301">
                  <c:v>8.1901296024528438</c:v>
                </c:pt>
                <c:pt idx="1302">
                  <c:v>8.5586800706363633</c:v>
                </c:pt>
                <c:pt idx="1303">
                  <c:v>8.7722058057245462</c:v>
                </c:pt>
                <c:pt idx="1304">
                  <c:v>8.8875754636073587</c:v>
                </c:pt>
                <c:pt idx="1305">
                  <c:v>8.6177657699523902</c:v>
                </c:pt>
                <c:pt idx="1306">
                  <c:v>8.3662985033767114</c:v>
                </c:pt>
                <c:pt idx="1307">
                  <c:v>8.3256026669650343</c:v>
                </c:pt>
                <c:pt idx="1308">
                  <c:v>8.4537759473990413</c:v>
                </c:pt>
                <c:pt idx="1309">
                  <c:v>8.776800907645125</c:v>
                </c:pt>
                <c:pt idx="1310">
                  <c:v>8.7935203719741786</c:v>
                </c:pt>
                <c:pt idx="1311">
                  <c:v>7.6457618847578956</c:v>
                </c:pt>
                <c:pt idx="1312">
                  <c:v>7.4642156318267316</c:v>
                </c:pt>
                <c:pt idx="1313">
                  <c:v>7.4466473641059192</c:v>
                </c:pt>
                <c:pt idx="1314">
                  <c:v>7.680470513569607</c:v>
                </c:pt>
                <c:pt idx="1315">
                  <c:v>7.7547980267069816</c:v>
                </c:pt>
                <c:pt idx="1316">
                  <c:v>7.6537890779341717</c:v>
                </c:pt>
                <c:pt idx="1317">
                  <c:v>7.7509991285578108</c:v>
                </c:pt>
                <c:pt idx="1318">
                  <c:v>7.7835767482111651</c:v>
                </c:pt>
                <c:pt idx="1319">
                  <c:v>7.8270999401434374</c:v>
                </c:pt>
                <c:pt idx="1320">
                  <c:v>7.7006248905963739</c:v>
                </c:pt>
                <c:pt idx="1321">
                  <c:v>7.6185703113496759</c:v>
                </c:pt>
                <c:pt idx="1322">
                  <c:v>7.7533218119846135</c:v>
                </c:pt>
                <c:pt idx="1323">
                  <c:v>7.5292201646072341</c:v>
                </c:pt>
                <c:pt idx="1324">
                  <c:v>7.746482002138638</c:v>
                </c:pt>
                <c:pt idx="1325">
                  <c:v>7.5012869138898273</c:v>
                </c:pt>
                <c:pt idx="1326">
                  <c:v>7.779046623179017</c:v>
                </c:pt>
                <c:pt idx="1327">
                  <c:v>6.9992207111683236</c:v>
                </c:pt>
                <c:pt idx="1328">
                  <c:v>6.1542732358736716</c:v>
                </c:pt>
                <c:pt idx="1329">
                  <c:v>6.3137419478217769</c:v>
                </c:pt>
                <c:pt idx="1330">
                  <c:v>6.9478389698964795</c:v>
                </c:pt>
                <c:pt idx="1331">
                  <c:v>6.3348917808821712</c:v>
                </c:pt>
                <c:pt idx="1332">
                  <c:v>6.875025377697713</c:v>
                </c:pt>
                <c:pt idx="1333">
                  <c:v>6.6861800809404413</c:v>
                </c:pt>
                <c:pt idx="1334">
                  <c:v>6.6436329292009022</c:v>
                </c:pt>
                <c:pt idx="1335">
                  <c:v>6.7033427687206073</c:v>
                </c:pt>
                <c:pt idx="1336">
                  <c:v>7.7447949759910619</c:v>
                </c:pt>
                <c:pt idx="1337">
                  <c:v>7.9133171966313665</c:v>
                </c:pt>
                <c:pt idx="1338">
                  <c:v>7.7488705252711201</c:v>
                </c:pt>
                <c:pt idx="1339">
                  <c:v>7.7797875889568049</c:v>
                </c:pt>
                <c:pt idx="1340">
                  <c:v>7.5531613275314724</c:v>
                </c:pt>
                <c:pt idx="1341">
                  <c:v>7.8191815734783594</c:v>
                </c:pt>
                <c:pt idx="1342">
                  <c:v>7.7632048601844383</c:v>
                </c:pt>
                <c:pt idx="1343">
                  <c:v>7.8569009895303834</c:v>
                </c:pt>
                <c:pt idx="1344">
                  <c:v>7.8300382953126064</c:v>
                </c:pt>
                <c:pt idx="1345">
                  <c:v>7.8764672428536269</c:v>
                </c:pt>
                <c:pt idx="1346">
                  <c:v>7.6467003716036706</c:v>
                </c:pt>
                <c:pt idx="1347">
                  <c:v>7.5648582328533713</c:v>
                </c:pt>
                <c:pt idx="1348">
                  <c:v>7.6622033987051914</c:v>
                </c:pt>
                <c:pt idx="1349">
                  <c:v>7.4201036002940679</c:v>
                </c:pt>
                <c:pt idx="1350">
                  <c:v>7.5637246706984484</c:v>
                </c:pt>
                <c:pt idx="1351">
                  <c:v>7.7899008386768251</c:v>
                </c:pt>
                <c:pt idx="1352">
                  <c:v>7.7927261490230757</c:v>
                </c:pt>
                <c:pt idx="1353">
                  <c:v>7.6960099760490284</c:v>
                </c:pt>
                <c:pt idx="1354">
                  <c:v>7.5837267231915204</c:v>
                </c:pt>
                <c:pt idx="1355">
                  <c:v>7.6915670598304109</c:v>
                </c:pt>
                <c:pt idx="1356">
                  <c:v>7.7090577555889386</c:v>
                </c:pt>
                <c:pt idx="1357">
                  <c:v>7.6841560223883123</c:v>
                </c:pt>
                <c:pt idx="1358">
                  <c:v>7.6862542513662415</c:v>
                </c:pt>
                <c:pt idx="1359">
                  <c:v>7.6478939561450607</c:v>
                </c:pt>
                <c:pt idx="1360">
                  <c:v>7.7272785388984664</c:v>
                </c:pt>
                <c:pt idx="1361">
                  <c:v>7.7088945466484322</c:v>
                </c:pt>
                <c:pt idx="1362">
                  <c:v>7.7637610077076342</c:v>
                </c:pt>
                <c:pt idx="1363">
                  <c:v>8.0085928041201981</c:v>
                </c:pt>
                <c:pt idx="1364">
                  <c:v>8.0612160205520418</c:v>
                </c:pt>
                <c:pt idx="1365">
                  <c:v>7.3231109735857309</c:v>
                </c:pt>
                <c:pt idx="1366">
                  <c:v>8.0451117783430934</c:v>
                </c:pt>
                <c:pt idx="1367">
                  <c:v>7.1923468178584757</c:v>
                </c:pt>
                <c:pt idx="1368">
                  <c:v>7.6261272500305957</c:v>
                </c:pt>
                <c:pt idx="1369">
                  <c:v>7.7808984783285897</c:v>
                </c:pt>
                <c:pt idx="1370">
                  <c:v>7.8295567752616178</c:v>
                </c:pt>
                <c:pt idx="1371">
                  <c:v>7.4555771117402543</c:v>
                </c:pt>
                <c:pt idx="1372">
                  <c:v>7.112304490438877</c:v>
                </c:pt>
                <c:pt idx="1373">
                  <c:v>7.5195122316705811</c:v>
                </c:pt>
                <c:pt idx="1374">
                  <c:v>7.9807104824732233</c:v>
                </c:pt>
                <c:pt idx="1375">
                  <c:v>7.9497348868572546</c:v>
                </c:pt>
                <c:pt idx="1376">
                  <c:v>8.5578434259334948</c:v>
                </c:pt>
                <c:pt idx="1377">
                  <c:v>9.5008568458732334</c:v>
                </c:pt>
                <c:pt idx="1378">
                  <c:v>9.1968405551526615</c:v>
                </c:pt>
                <c:pt idx="1379">
                  <c:v>9.2050869543485145</c:v>
                </c:pt>
                <c:pt idx="1380">
                  <c:v>9.3500792977850224</c:v>
                </c:pt>
                <c:pt idx="1381">
                  <c:v>10.003423001256582</c:v>
                </c:pt>
                <c:pt idx="1382">
                  <c:v>10.183698973413071</c:v>
                </c:pt>
                <c:pt idx="1383">
                  <c:v>9.8525017260858707</c:v>
                </c:pt>
                <c:pt idx="1384">
                  <c:v>9.7669758613249904</c:v>
                </c:pt>
                <c:pt idx="1385">
                  <c:v>9.7706822162425269</c:v>
                </c:pt>
                <c:pt idx="1386">
                  <c:v>9.7665151249147382</c:v>
                </c:pt>
                <c:pt idx="1387">
                  <c:v>10.181313837539104</c:v>
                </c:pt>
                <c:pt idx="1388">
                  <c:v>10.398426854788525</c:v>
                </c:pt>
                <c:pt idx="1389">
                  <c:v>10.181896220370387</c:v>
                </c:pt>
                <c:pt idx="1390">
                  <c:v>9.911704345509774</c:v>
                </c:pt>
                <c:pt idx="1391">
                  <c:v>8.3241066975364024</c:v>
                </c:pt>
                <c:pt idx="1392">
                  <c:v>7.4484300006143851</c:v>
                </c:pt>
                <c:pt idx="1393">
                  <c:v>7.5018676486633842</c:v>
                </c:pt>
                <c:pt idx="1394">
                  <c:v>7.4622118036534228</c:v>
                </c:pt>
                <c:pt idx="1395">
                  <c:v>7.3812965734663658</c:v>
                </c:pt>
                <c:pt idx="1396">
                  <c:v>7.4337929226391317</c:v>
                </c:pt>
                <c:pt idx="1397">
                  <c:v>7.368817605958097</c:v>
                </c:pt>
                <c:pt idx="1398">
                  <c:v>7.7142332685650574</c:v>
                </c:pt>
                <c:pt idx="1399">
                  <c:v>8.2372552130754535</c:v>
                </c:pt>
                <c:pt idx="1400">
                  <c:v>8.6366743788789488</c:v>
                </c:pt>
                <c:pt idx="1401">
                  <c:v>8.097115232104537</c:v>
                </c:pt>
                <c:pt idx="1402">
                  <c:v>8.0607161890962757</c:v>
                </c:pt>
                <c:pt idx="1403">
                  <c:v>8.8448629387430024</c:v>
                </c:pt>
                <c:pt idx="1404">
                  <c:v>9.4601845773796995</c:v>
                </c:pt>
                <c:pt idx="1405">
                  <c:v>10.038800269052881</c:v>
                </c:pt>
                <c:pt idx="1406">
                  <c:v>9.3885576264031627</c:v>
                </c:pt>
                <c:pt idx="1407">
                  <c:v>8.6339917550743301</c:v>
                </c:pt>
                <c:pt idx="1408">
                  <c:v>8.8649496948353654</c:v>
                </c:pt>
                <c:pt idx="1409">
                  <c:v>8.9689486862650689</c:v>
                </c:pt>
                <c:pt idx="1410">
                  <c:v>8.976161342829613</c:v>
                </c:pt>
                <c:pt idx="1411">
                  <c:v>8.6353006740434335</c:v>
                </c:pt>
                <c:pt idx="1412">
                  <c:v>7.6282981380634318</c:v>
                </c:pt>
                <c:pt idx="1413">
                  <c:v>7.6986412016203376</c:v>
                </c:pt>
                <c:pt idx="1414">
                  <c:v>8.3257973776533252</c:v>
                </c:pt>
                <c:pt idx="1415">
                  <c:v>8.3238691317497846</c:v>
                </c:pt>
                <c:pt idx="1416">
                  <c:v>8.2585778198006601</c:v>
                </c:pt>
                <c:pt idx="1417">
                  <c:v>8.2356342093939432</c:v>
                </c:pt>
                <c:pt idx="1418">
                  <c:v>8.2993636472246486</c:v>
                </c:pt>
                <c:pt idx="1419">
                  <c:v>8.2528470138921541</c:v>
                </c:pt>
                <c:pt idx="1420">
                  <c:v>8.2412683469209149</c:v>
                </c:pt>
                <c:pt idx="1421">
                  <c:v>8.1508759747712425</c:v>
                </c:pt>
                <c:pt idx="1422">
                  <c:v>8.1467533799781826</c:v>
                </c:pt>
                <c:pt idx="1423">
                  <c:v>8.0997037768682372</c:v>
                </c:pt>
                <c:pt idx="1424">
                  <c:v>8.5888630645986961</c:v>
                </c:pt>
                <c:pt idx="1425">
                  <c:v>8.5264256941352254</c:v>
                </c:pt>
                <c:pt idx="1426">
                  <c:v>8.2511560348724124</c:v>
                </c:pt>
                <c:pt idx="1427">
                  <c:v>8.0300153197250115</c:v>
                </c:pt>
                <c:pt idx="1428">
                  <c:v>8.0596038160260726</c:v>
                </c:pt>
                <c:pt idx="1429">
                  <c:v>8.2683951158710514</c:v>
                </c:pt>
                <c:pt idx="1430">
                  <c:v>8.3324360237573973</c:v>
                </c:pt>
                <c:pt idx="1431">
                  <c:v>8.3191536344320287</c:v>
                </c:pt>
                <c:pt idx="1432">
                  <c:v>8.3719634890720052</c:v>
                </c:pt>
                <c:pt idx="1433">
                  <c:v>8.397901598520205</c:v>
                </c:pt>
                <c:pt idx="1434">
                  <c:v>8.3694022127779153</c:v>
                </c:pt>
                <c:pt idx="1435">
                  <c:v>8.4135652269034882</c:v>
                </c:pt>
                <c:pt idx="1436">
                  <c:v>8.4525968573170562</c:v>
                </c:pt>
                <c:pt idx="1437">
                  <c:v>8.4861287944167998</c:v>
                </c:pt>
                <c:pt idx="1438">
                  <c:v>8.547323434672597</c:v>
                </c:pt>
                <c:pt idx="1439">
                  <c:v>8.5742781329098516</c:v>
                </c:pt>
                <c:pt idx="1440">
                  <c:v>8.1305614770843473</c:v>
                </c:pt>
                <c:pt idx="1441">
                  <c:v>8.2498478654609801</c:v>
                </c:pt>
                <c:pt idx="1442">
                  <c:v>8.0938755588883762</c:v>
                </c:pt>
                <c:pt idx="1443">
                  <c:v>8.2709500926249184</c:v>
                </c:pt>
                <c:pt idx="1444">
                  <c:v>8.4466145302344859</c:v>
                </c:pt>
                <c:pt idx="1445">
                  <c:v>8.5480074981199223</c:v>
                </c:pt>
                <c:pt idx="1446">
                  <c:v>8.5560177383571219</c:v>
                </c:pt>
                <c:pt idx="1447">
                  <c:v>8.3757038671691717</c:v>
                </c:pt>
                <c:pt idx="1448">
                  <c:v>8.4136853800728364</c:v>
                </c:pt>
                <c:pt idx="1449">
                  <c:v>8.3049157125609572</c:v>
                </c:pt>
                <c:pt idx="1450">
                  <c:v>8.4480448283409615</c:v>
                </c:pt>
                <c:pt idx="1451">
                  <c:v>8.3488001270366858</c:v>
                </c:pt>
                <c:pt idx="1452">
                  <c:v>7.7939346942110301</c:v>
                </c:pt>
                <c:pt idx="1453">
                  <c:v>7.7599409730499156</c:v>
                </c:pt>
                <c:pt idx="1454">
                  <c:v>9.2297889459551836</c:v>
                </c:pt>
                <c:pt idx="1455">
                  <c:v>8.5464027303561139</c:v>
                </c:pt>
                <c:pt idx="1456">
                  <c:v>8.4825412379568235</c:v>
                </c:pt>
                <c:pt idx="1457">
                  <c:v>8.6161034762871402</c:v>
                </c:pt>
                <c:pt idx="1458">
                  <c:v>8.4761938812486122</c:v>
                </c:pt>
                <c:pt idx="1459">
                  <c:v>7.9837808023265255</c:v>
                </c:pt>
                <c:pt idx="1460">
                  <c:v>8.350785084049356</c:v>
                </c:pt>
                <c:pt idx="1461">
                  <c:v>8.177833086122245</c:v>
                </c:pt>
                <c:pt idx="1462">
                  <c:v>7.7723869827356369</c:v>
                </c:pt>
                <c:pt idx="1463">
                  <c:v>8.2057699887552928</c:v>
                </c:pt>
                <c:pt idx="1464">
                  <c:v>8.5215633072350041</c:v>
                </c:pt>
                <c:pt idx="1465">
                  <c:v>8.6433389964091738</c:v>
                </c:pt>
                <c:pt idx="1466">
                  <c:v>8.781466459415384</c:v>
                </c:pt>
                <c:pt idx="1467">
                  <c:v>8.8483376604251198</c:v>
                </c:pt>
                <c:pt idx="1468">
                  <c:v>-0.73395656352154637</c:v>
                </c:pt>
                <c:pt idx="1469">
                  <c:v>-0.17489609114705088</c:v>
                </c:pt>
                <c:pt idx="1470">
                  <c:v>-0.12460603952715739</c:v>
                </c:pt>
                <c:pt idx="1471">
                  <c:v>-3.4228107835301828E-2</c:v>
                </c:pt>
                <c:pt idx="1472">
                  <c:v>-6.6242037801136702E-2</c:v>
                </c:pt>
                <c:pt idx="1473">
                  <c:v>-0.11868965993761163</c:v>
                </c:pt>
                <c:pt idx="1474">
                  <c:v>-3.8151987479553724</c:v>
                </c:pt>
                <c:pt idx="1475">
                  <c:v>5.813669095878665</c:v>
                </c:pt>
                <c:pt idx="1476">
                  <c:v>6.382069880866764</c:v>
                </c:pt>
                <c:pt idx="1477">
                  <c:v>7.6145772019892126</c:v>
                </c:pt>
                <c:pt idx="1478">
                  <c:v>7.9883025341498506</c:v>
                </c:pt>
                <c:pt idx="1479">
                  <c:v>8.3487370245921593</c:v>
                </c:pt>
                <c:pt idx="1480">
                  <c:v>8.2831036302084193</c:v>
                </c:pt>
                <c:pt idx="1481">
                  <c:v>8.1431726958617201</c:v>
                </c:pt>
                <c:pt idx="1482">
                  <c:v>8.0047988159017844</c:v>
                </c:pt>
                <c:pt idx="1483">
                  <c:v>7.6919115043706929</c:v>
                </c:pt>
                <c:pt idx="1484">
                  <c:v>6.0756906839766449</c:v>
                </c:pt>
                <c:pt idx="1485">
                  <c:v>5.7763213395621564</c:v>
                </c:pt>
                <c:pt idx="1486">
                  <c:v>6.7177986291839753</c:v>
                </c:pt>
                <c:pt idx="1487">
                  <c:v>7.1715983364749407</c:v>
                </c:pt>
                <c:pt idx="1488">
                  <c:v>6.6059374109606042</c:v>
                </c:pt>
                <c:pt idx="1489">
                  <c:v>6.99962980726123</c:v>
                </c:pt>
                <c:pt idx="1490">
                  <c:v>6.2122339805024911</c:v>
                </c:pt>
                <c:pt idx="1491">
                  <c:v>6.0678120054649218</c:v>
                </c:pt>
                <c:pt idx="1492">
                  <c:v>6.0885509706035332</c:v>
                </c:pt>
                <c:pt idx="1493">
                  <c:v>6.4714815082451</c:v>
                </c:pt>
                <c:pt idx="1494">
                  <c:v>6.6628801773522213</c:v>
                </c:pt>
                <c:pt idx="1495">
                  <c:v>6.5402239440932028</c:v>
                </c:pt>
                <c:pt idx="1496">
                  <c:v>6.5893525942048514</c:v>
                </c:pt>
                <c:pt idx="1497">
                  <c:v>6.9064745284598592</c:v>
                </c:pt>
                <c:pt idx="1498">
                  <c:v>6.9501539178073317</c:v>
                </c:pt>
                <c:pt idx="1499">
                  <c:v>6.6782523232627202</c:v>
                </c:pt>
                <c:pt idx="1500">
                  <c:v>6.8015455310403947</c:v>
                </c:pt>
                <c:pt idx="1501">
                  <c:v>6.8471426224651948</c:v>
                </c:pt>
                <c:pt idx="1502">
                  <c:v>6.3246325176783085</c:v>
                </c:pt>
                <c:pt idx="1503">
                  <c:v>6.8608358248657586</c:v>
                </c:pt>
                <c:pt idx="1504">
                  <c:v>6.9094261508027515</c:v>
                </c:pt>
                <c:pt idx="1505">
                  <c:v>6.9887262612133982</c:v>
                </c:pt>
                <c:pt idx="1506">
                  <c:v>6.8229678521384862</c:v>
                </c:pt>
                <c:pt idx="1507">
                  <c:v>6.6587336735673039</c:v>
                </c:pt>
                <c:pt idx="1508">
                  <c:v>6.7894587197145686</c:v>
                </c:pt>
                <c:pt idx="1509">
                  <c:v>6.9921682936099385</c:v>
                </c:pt>
                <c:pt idx="1510">
                  <c:v>6.9653506419928144</c:v>
                </c:pt>
                <c:pt idx="1511">
                  <c:v>6.9531121838756045</c:v>
                </c:pt>
                <c:pt idx="1512">
                  <c:v>7.0220347521029236</c:v>
                </c:pt>
                <c:pt idx="1513">
                  <c:v>6.9346671903469383</c:v>
                </c:pt>
                <c:pt idx="1514">
                  <c:v>6.7680460436583081</c:v>
                </c:pt>
                <c:pt idx="1515">
                  <c:v>6.5656863676895973</c:v>
                </c:pt>
                <c:pt idx="1516">
                  <c:v>6.8379852623690116</c:v>
                </c:pt>
                <c:pt idx="1517">
                  <c:v>6.2708600863984554</c:v>
                </c:pt>
                <c:pt idx="1518">
                  <c:v>6.2609108407955381</c:v>
                </c:pt>
                <c:pt idx="1519">
                  <c:v>6.0722821718231028</c:v>
                </c:pt>
                <c:pt idx="1520">
                  <c:v>6.0270629383870418</c:v>
                </c:pt>
                <c:pt idx="1521">
                  <c:v>6.0514709220938983</c:v>
                </c:pt>
                <c:pt idx="1522">
                  <c:v>6.4881721614939432</c:v>
                </c:pt>
                <c:pt idx="1523">
                  <c:v>6.1908903665486301</c:v>
                </c:pt>
                <c:pt idx="1524">
                  <c:v>6.3003340624966659</c:v>
                </c:pt>
                <c:pt idx="1525">
                  <c:v>6.2053303838512086</c:v>
                </c:pt>
                <c:pt idx="1526">
                  <c:v>6.4728436456021319</c:v>
                </c:pt>
                <c:pt idx="1527">
                  <c:v>6.6345321750388422</c:v>
                </c:pt>
                <c:pt idx="1528">
                  <c:v>7.5228377648468898</c:v>
                </c:pt>
                <c:pt idx="1529">
                  <c:v>6.6993983965858961</c:v>
                </c:pt>
                <c:pt idx="1530">
                  <c:v>6.6273258923855431</c:v>
                </c:pt>
                <c:pt idx="1531">
                  <c:v>6.418197252921054</c:v>
                </c:pt>
                <c:pt idx="1532">
                  <c:v>6.4190559468871022</c:v>
                </c:pt>
                <c:pt idx="1533">
                  <c:v>6.5549748533870886</c:v>
                </c:pt>
                <c:pt idx="1534">
                  <c:v>6.5488018701718502</c:v>
                </c:pt>
                <c:pt idx="1535">
                  <c:v>6.5165310795959384</c:v>
                </c:pt>
                <c:pt idx="1536">
                  <c:v>6.4730921106542167</c:v>
                </c:pt>
                <c:pt idx="1537">
                  <c:v>6.4159364119664826</c:v>
                </c:pt>
                <c:pt idx="1538">
                  <c:v>6.4920237539887831</c:v>
                </c:pt>
                <c:pt idx="1539">
                  <c:v>6.3378580325350047</c:v>
                </c:pt>
                <c:pt idx="1540">
                  <c:v>6.304444406066211</c:v>
                </c:pt>
                <c:pt idx="1541">
                  <c:v>6.5344365668384885</c:v>
                </c:pt>
                <c:pt idx="1542">
                  <c:v>6.6560380036334683</c:v>
                </c:pt>
                <c:pt idx="1543">
                  <c:v>7.1574616749663056</c:v>
                </c:pt>
                <c:pt idx="1544">
                  <c:v>6.2886769598877459</c:v>
                </c:pt>
                <c:pt idx="1545">
                  <c:v>6.9487370188920474</c:v>
                </c:pt>
                <c:pt idx="1546">
                  <c:v>6.5951323619250708</c:v>
                </c:pt>
                <c:pt idx="1547">
                  <c:v>5.8853286035800689</c:v>
                </c:pt>
                <c:pt idx="1548">
                  <c:v>6.5003854828802492</c:v>
                </c:pt>
                <c:pt idx="1549">
                  <c:v>6.5407727262462112</c:v>
                </c:pt>
                <c:pt idx="1550">
                  <c:v>6.8578501033306258</c:v>
                </c:pt>
                <c:pt idx="1551">
                  <c:v>6.8735794495233584</c:v>
                </c:pt>
                <c:pt idx="1552">
                  <c:v>6.8496978306301433</c:v>
                </c:pt>
                <c:pt idx="1553">
                  <c:v>6.4767823710395591</c:v>
                </c:pt>
                <c:pt idx="1554">
                  <c:v>6.3699449966926975</c:v>
                </c:pt>
                <c:pt idx="1555">
                  <c:v>7.4508890475010361</c:v>
                </c:pt>
                <c:pt idx="1556">
                  <c:v>7.8326225324330077</c:v>
                </c:pt>
                <c:pt idx="1557">
                  <c:v>6.9993554388501513</c:v>
                </c:pt>
                <c:pt idx="1558">
                  <c:v>7.2388113484968484</c:v>
                </c:pt>
                <c:pt idx="1559">
                  <c:v>7.7061980314551217</c:v>
                </c:pt>
                <c:pt idx="1560">
                  <c:v>8.2243158208199816</c:v>
                </c:pt>
                <c:pt idx="1561">
                  <c:v>7.6236604907978309</c:v>
                </c:pt>
                <c:pt idx="1562">
                  <c:v>7.7045875929672638</c:v>
                </c:pt>
                <c:pt idx="1563">
                  <c:v>7.5416377588881875</c:v>
                </c:pt>
                <c:pt idx="1564">
                  <c:v>6.9465754045106634</c:v>
                </c:pt>
                <c:pt idx="1565">
                  <c:v>5.3835067753615231</c:v>
                </c:pt>
                <c:pt idx="1566">
                  <c:v>5.4311350648243675</c:v>
                </c:pt>
                <c:pt idx="1567">
                  <c:v>6.1753672927154257</c:v>
                </c:pt>
                <c:pt idx="1568">
                  <c:v>6.3341431789656015</c:v>
                </c:pt>
                <c:pt idx="1569">
                  <c:v>6.3229001597979382</c:v>
                </c:pt>
                <c:pt idx="1570">
                  <c:v>6.5458377359937758</c:v>
                </c:pt>
                <c:pt idx="1571">
                  <c:v>5.5723176106933936</c:v>
                </c:pt>
                <c:pt idx="1572">
                  <c:v>5.3426882464028447</c:v>
                </c:pt>
                <c:pt idx="1573">
                  <c:v>0.31145247166500933</c:v>
                </c:pt>
                <c:pt idx="1574">
                  <c:v>-3.3218607668334261</c:v>
                </c:pt>
                <c:pt idx="1575">
                  <c:v>-3.7478793912543984</c:v>
                </c:pt>
                <c:pt idx="1576">
                  <c:v>0.23561809413712639</c:v>
                </c:pt>
                <c:pt idx="1577">
                  <c:v>0.10631640159898677</c:v>
                </c:pt>
                <c:pt idx="1578">
                  <c:v>9.7230554140010042E-2</c:v>
                </c:pt>
                <c:pt idx="1579">
                  <c:v>7.5476959022412193E-2</c:v>
                </c:pt>
                <c:pt idx="1580">
                  <c:v>7.5546638266845767E-2</c:v>
                </c:pt>
                <c:pt idx="1581">
                  <c:v>8.5032230508374093E-2</c:v>
                </c:pt>
                <c:pt idx="1582">
                  <c:v>0.13454111960789439</c:v>
                </c:pt>
                <c:pt idx="1583">
                  <c:v>0.18891067499213898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2.5242399487738213E-4</c:v>
                </c:pt>
                <c:pt idx="1592">
                  <c:v>1.7736577456040162E-4</c:v>
                </c:pt>
                <c:pt idx="1593">
                  <c:v>3.6103412035100276E-5</c:v>
                </c:pt>
                <c:pt idx="1594">
                  <c:v>1.6302978610146603E-5</c:v>
                </c:pt>
                <c:pt idx="1595">
                  <c:v>-1.8843407550079901E-6</c:v>
                </c:pt>
                <c:pt idx="1596">
                  <c:v>-2.1502119977955541E-5</c:v>
                </c:pt>
                <c:pt idx="1597">
                  <c:v>-4.0173737748467395E-5</c:v>
                </c:pt>
                <c:pt idx="1598">
                  <c:v>-5.799426938186845E-5</c:v>
                </c:pt>
                <c:pt idx="1599">
                  <c:v>-7.6920138528878448E-5</c:v>
                </c:pt>
                <c:pt idx="1600">
                  <c:v>-9.6287124261674635E-5</c:v>
                </c:pt>
                <c:pt idx="1601">
                  <c:v>-1.1451237708265323E-4</c:v>
                </c:pt>
                <c:pt idx="1602">
                  <c:v>-1.313717949253562E-4</c:v>
                </c:pt>
                <c:pt idx="1603">
                  <c:v>-1.4811034320071239E-4</c:v>
                </c:pt>
                <c:pt idx="1604">
                  <c:v>-1.6486819093345173E-4</c:v>
                </c:pt>
                <c:pt idx="1605">
                  <c:v>-1.8367097247536226E-4</c:v>
                </c:pt>
                <c:pt idx="1606">
                  <c:v>-1.9959253630738135E-4</c:v>
                </c:pt>
                <c:pt idx="1607">
                  <c:v>-2.1309729963065087E-4</c:v>
                </c:pt>
                <c:pt idx="1608">
                  <c:v>-2.2442523607358881E-4</c:v>
                </c:pt>
                <c:pt idx="1609">
                  <c:v>-2.3213563397126498E-4</c:v>
                </c:pt>
                <c:pt idx="1610">
                  <c:v>-2.367982660320199E-4</c:v>
                </c:pt>
                <c:pt idx="1611">
                  <c:v>-2.3900506017894761E-4</c:v>
                </c:pt>
                <c:pt idx="1612">
                  <c:v>-2.3808133614419813E-4</c:v>
                </c:pt>
                <c:pt idx="1613">
                  <c:v>-2.3565927940048556E-4</c:v>
                </c:pt>
                <c:pt idx="1614">
                  <c:v>-2.29436257657994E-4</c:v>
                </c:pt>
                <c:pt idx="1615">
                  <c:v>-2.2013367847905358E-4</c:v>
                </c:pt>
                <c:pt idx="1616">
                  <c:v>-2.0582409249909713E-4</c:v>
                </c:pt>
                <c:pt idx="1617">
                  <c:v>-1.9120541854733791E-4</c:v>
                </c:pt>
                <c:pt idx="1618">
                  <c:v>-1.7238866465485624E-4</c:v>
                </c:pt>
                <c:pt idx="1619">
                  <c:v>-1.5370910339180301E-4</c:v>
                </c:pt>
                <c:pt idx="1620">
                  <c:v>-1.3473818228734372E-4</c:v>
                </c:pt>
                <c:pt idx="1621">
                  <c:v>-1.1182707150142605E-4</c:v>
                </c:pt>
                <c:pt idx="1622">
                  <c:v>-8.6759571364267057E-5</c:v>
                </c:pt>
                <c:pt idx="1623">
                  <c:v>-6.0479588687918022E-5</c:v>
                </c:pt>
                <c:pt idx="1624">
                  <c:v>-4.0863535246926003E-5</c:v>
                </c:pt>
                <c:pt idx="1625">
                  <c:v>-3.4969591818152295E-5</c:v>
                </c:pt>
                <c:pt idx="1626">
                  <c:v>-3.0591406386858639E-5</c:v>
                </c:pt>
                <c:pt idx="1627">
                  <c:v>-2.6698854145208583E-5</c:v>
                </c:pt>
                <c:pt idx="1628">
                  <c:v>-2.354028775765026E-5</c:v>
                </c:pt>
                <c:pt idx="1629">
                  <c:v>-2.2604168026688055E-5</c:v>
                </c:pt>
                <c:pt idx="1630">
                  <c:v>-1.9473034772562957E-5</c:v>
                </c:pt>
                <c:pt idx="1631">
                  <c:v>-1.7070073766386822E-5</c:v>
                </c:pt>
                <c:pt idx="1632">
                  <c:v>-1.1791227553530361E-5</c:v>
                </c:pt>
                <c:pt idx="1633">
                  <c:v>-5.5025454760792887E-6</c:v>
                </c:pt>
                <c:pt idx="1634">
                  <c:v>2.1068936110843779E-6</c:v>
                </c:pt>
                <c:pt idx="1635">
                  <c:v>9.6268001106946268E-6</c:v>
                </c:pt>
                <c:pt idx="1636">
                  <c:v>1.844087694802274E-5</c:v>
                </c:pt>
                <c:pt idx="1637">
                  <c:v>2.6954075554435453E-5</c:v>
                </c:pt>
                <c:pt idx="1638">
                  <c:v>3.5605364028582359E-5</c:v>
                </c:pt>
                <c:pt idx="1639">
                  <c:v>4.1737163257626497E-5</c:v>
                </c:pt>
                <c:pt idx="1640">
                  <c:v>4.2851380997917745E-5</c:v>
                </c:pt>
                <c:pt idx="1641">
                  <c:v>4.386700453687268E-5</c:v>
                </c:pt>
                <c:pt idx="1642">
                  <c:v>4.4882631216687516E-5</c:v>
                </c:pt>
                <c:pt idx="1643">
                  <c:v>4.5898260965154658E-5</c:v>
                </c:pt>
                <c:pt idx="1644">
                  <c:v>4.6913892812253154E-5</c:v>
                </c:pt>
                <c:pt idx="1645">
                  <c:v>4.792952797198801E-5</c:v>
                </c:pt>
                <c:pt idx="1646">
                  <c:v>4.8945166232344038E-5</c:v>
                </c:pt>
                <c:pt idx="1647">
                  <c:v>4.9960807156330627E-5</c:v>
                </c:pt>
                <c:pt idx="1648">
                  <c:v>5.0976451196971537E-5</c:v>
                </c:pt>
                <c:pt idx="1649">
                  <c:v>5.1992097906676859E-5</c:v>
                </c:pt>
                <c:pt idx="1650">
                  <c:v>5.3007747952313389E-5</c:v>
                </c:pt>
                <c:pt idx="1651">
                  <c:v>5.4023400515649008E-5</c:v>
                </c:pt>
                <c:pt idx="1652">
                  <c:v>5.5137561076841994E-5</c:v>
                </c:pt>
                <c:pt idx="1653">
                  <c:v>5.7869730913887226E-5</c:v>
                </c:pt>
                <c:pt idx="1654">
                  <c:v>6.198296957621885E-5</c:v>
                </c:pt>
                <c:pt idx="1655">
                  <c:v>6.4853251163046914E-5</c:v>
                </c:pt>
                <c:pt idx="1656">
                  <c:v>6.4961009253158031E-5</c:v>
                </c:pt>
                <c:pt idx="1657">
                  <c:v>6.699329433042585E-5</c:v>
                </c:pt>
                <c:pt idx="1658">
                  <c:v>6.7185948298355356E-5</c:v>
                </c:pt>
                <c:pt idx="1659">
                  <c:v>7.1610614647494753E-5</c:v>
                </c:pt>
                <c:pt idx="1660">
                  <c:v>7.5884546495475386E-5</c:v>
                </c:pt>
                <c:pt idx="1661">
                  <c:v>7.7329791046445949E-5</c:v>
                </c:pt>
                <c:pt idx="1662">
                  <c:v>7.7282858021918092E-5</c:v>
                </c:pt>
                <c:pt idx="1663">
                  <c:v>7.7774377116973613E-5</c:v>
                </c:pt>
                <c:pt idx="1664">
                  <c:v>7.7188053754894315E-5</c:v>
                </c:pt>
                <c:pt idx="1665">
                  <c:v>7.9382573058992234E-5</c:v>
                </c:pt>
                <c:pt idx="1666">
                  <c:v>8.2481919706484078E-5</c:v>
                </c:pt>
                <c:pt idx="1667">
                  <c:v>8.679954200272728E-5</c:v>
                </c:pt>
                <c:pt idx="1668">
                  <c:v>8.8063780831382029E-5</c:v>
                </c:pt>
                <c:pt idx="1669">
                  <c:v>8.6455554208264633E-5</c:v>
                </c:pt>
                <c:pt idx="1670">
                  <c:v>8.5536160433995654E-5</c:v>
                </c:pt>
                <c:pt idx="1671">
                  <c:v>8.4484238498895356E-5</c:v>
                </c:pt>
                <c:pt idx="1672">
                  <c:v>8.1371669585445389E-5</c:v>
                </c:pt>
                <c:pt idx="1673">
                  <c:v>7.8927626686266247E-5</c:v>
                </c:pt>
                <c:pt idx="1674">
                  <c:v>7.310060105369629E-5</c:v>
                </c:pt>
                <c:pt idx="1675">
                  <c:v>7.1657124947362415E-5</c:v>
                </c:pt>
                <c:pt idx="1676">
                  <c:v>6.815580030649306E-5</c:v>
                </c:pt>
                <c:pt idx="1677">
                  <c:v>6.542516413090386E-5</c:v>
                </c:pt>
                <c:pt idx="1678">
                  <c:v>6.4068024935519033E-5</c:v>
                </c:pt>
                <c:pt idx="1679">
                  <c:v>6.1794665117124312E-5</c:v>
                </c:pt>
                <c:pt idx="1680">
                  <c:v>6.0744383401078667E-5</c:v>
                </c:pt>
                <c:pt idx="1681">
                  <c:v>5.978587330906799E-5</c:v>
                </c:pt>
                <c:pt idx="1682">
                  <c:v>6.0690010812894725E-5</c:v>
                </c:pt>
                <c:pt idx="1683">
                  <c:v>5.7647973912783311E-5</c:v>
                </c:pt>
                <c:pt idx="1684">
                  <c:v>5.7277207479744174E-5</c:v>
                </c:pt>
                <c:pt idx="1685">
                  <c:v>5.6530567674473268E-5</c:v>
                </c:pt>
                <c:pt idx="1686">
                  <c:v>5.6306820900211332E-5</c:v>
                </c:pt>
                <c:pt idx="1687">
                  <c:v>5.6619746301395927E-5</c:v>
                </c:pt>
                <c:pt idx="1688">
                  <c:v>5.6004396597018363E-5</c:v>
                </c:pt>
                <c:pt idx="1689">
                  <c:v>5.6322931742549692E-5</c:v>
                </c:pt>
                <c:pt idx="1690">
                  <c:v>5.3558962920580062E-5</c:v>
                </c:pt>
                <c:pt idx="1691">
                  <c:v>5.1920199282711214E-5</c:v>
                </c:pt>
                <c:pt idx="1692">
                  <c:v>4.9336058787112856E-5</c:v>
                </c:pt>
                <c:pt idx="1693">
                  <c:v>4.7824491128550055E-5</c:v>
                </c:pt>
                <c:pt idx="1694">
                  <c:v>4.632483929108885E-5</c:v>
                </c:pt>
                <c:pt idx="1695">
                  <c:v>4.4837305014439979E-5</c:v>
                </c:pt>
                <c:pt idx="1696">
                  <c:v>4.3362082990771843E-5</c:v>
                </c:pt>
                <c:pt idx="1697">
                  <c:v>4.1899360912328174E-5</c:v>
                </c:pt>
                <c:pt idx="1698">
                  <c:v>4.0449320377866121E-5</c:v>
                </c:pt>
                <c:pt idx="1699">
                  <c:v>3.9012135222319377E-5</c:v>
                </c:pt>
                <c:pt idx="1700">
                  <c:v>3.7587973697288614E-5</c:v>
                </c:pt>
                <c:pt idx="1701">
                  <c:v>3.6176997084290012E-5</c:v>
                </c:pt>
                <c:pt idx="1702">
                  <c:v>3.4779360546142807E-5</c:v>
                </c:pt>
                <c:pt idx="1703">
                  <c:v>2.9343162414052354E-5</c:v>
                </c:pt>
                <c:pt idx="1704">
                  <c:v>2.7878275587740419E-5</c:v>
                </c:pt>
                <c:pt idx="1705">
                  <c:v>2.7046760112695739E-5</c:v>
                </c:pt>
                <c:pt idx="1706">
                  <c:v>3.2366564437396604E-5</c:v>
                </c:pt>
                <c:pt idx="1707">
                  <c:v>3.4182081516160107E-5</c:v>
                </c:pt>
                <c:pt idx="1708">
                  <c:v>3.1682566126583173E-5</c:v>
                </c:pt>
                <c:pt idx="1709">
                  <c:v>3.2888364236336087E-5</c:v>
                </c:pt>
                <c:pt idx="1710">
                  <c:v>3.3634852847624509E-5</c:v>
                </c:pt>
                <c:pt idx="1711">
                  <c:v>3.4379288342540183E-5</c:v>
                </c:pt>
                <c:pt idx="1712">
                  <c:v>3.053523959596868E-5</c:v>
                </c:pt>
                <c:pt idx="1713">
                  <c:v>2.8875528741067426E-5</c:v>
                </c:pt>
                <c:pt idx="1714">
                  <c:v>2.7860472269863408E-5</c:v>
                </c:pt>
                <c:pt idx="1715">
                  <c:v>3.0603377905105719E-5</c:v>
                </c:pt>
                <c:pt idx="1716">
                  <c:v>3.3633005336113734E-5</c:v>
                </c:pt>
                <c:pt idx="1717">
                  <c:v>3.4926554459449278E-5</c:v>
                </c:pt>
                <c:pt idx="1718">
                  <c:v>3.4587429451782667E-5</c:v>
                </c:pt>
                <c:pt idx="1719">
                  <c:v>3.4700954990821797E-5</c:v>
                </c:pt>
                <c:pt idx="1720">
                  <c:v>3.150757054830206E-5</c:v>
                </c:pt>
                <c:pt idx="1721">
                  <c:v>2.78492920977366E-5</c:v>
                </c:pt>
                <c:pt idx="1722">
                  <c:v>2.3665853102091083E-5</c:v>
                </c:pt>
                <c:pt idx="1723">
                  <c:v>1.9038856657117692E-5</c:v>
                </c:pt>
                <c:pt idx="1724">
                  <c:v>1.291283738268418E-5</c:v>
                </c:pt>
                <c:pt idx="1725">
                  <c:v>8.4456951756711765E-6</c:v>
                </c:pt>
                <c:pt idx="1726">
                  <c:v>3.0302143402816094E-6</c:v>
                </c:pt>
                <c:pt idx="1727">
                  <c:v>-2.349211800158697E-6</c:v>
                </c:pt>
                <c:pt idx="1728">
                  <c:v>-3.8361759665520826E-6</c:v>
                </c:pt>
                <c:pt idx="1729">
                  <c:v>-1.2110120712480477E-6</c:v>
                </c:pt>
                <c:pt idx="1730">
                  <c:v>4.1218397346683255E-6</c:v>
                </c:pt>
                <c:pt idx="1731">
                  <c:v>9.0606617644888305E-6</c:v>
                </c:pt>
                <c:pt idx="1732">
                  <c:v>1.5153570202406219E-5</c:v>
                </c:pt>
                <c:pt idx="1733">
                  <c:v>2.1122902466718274E-5</c:v>
                </c:pt>
                <c:pt idx="1734">
                  <c:v>2.6098560757594005E-5</c:v>
                </c:pt>
                <c:pt idx="1735">
                  <c:v>2.7888288362128502E-5</c:v>
                </c:pt>
                <c:pt idx="1736">
                  <c:v>2.480774583459214E-5</c:v>
                </c:pt>
                <c:pt idx="1737">
                  <c:v>2.1494235586009544E-5</c:v>
                </c:pt>
                <c:pt idx="1738">
                  <c:v>2.1759787403788638E-5</c:v>
                </c:pt>
                <c:pt idx="1739">
                  <c:v>2.2424186172684559E-5</c:v>
                </c:pt>
                <c:pt idx="1740">
                  <c:v>2.0885613909144865E-5</c:v>
                </c:pt>
                <c:pt idx="1741">
                  <c:v>1.9378588076369644E-5</c:v>
                </c:pt>
                <c:pt idx="1742">
                  <c:v>1.8006545974923129E-5</c:v>
                </c:pt>
                <c:pt idx="1743">
                  <c:v>1.5760525723453863E-5</c:v>
                </c:pt>
                <c:pt idx="1744">
                  <c:v>1.307654612615821E-5</c:v>
                </c:pt>
                <c:pt idx="1745">
                  <c:v>6.2686730354240962E-6</c:v>
                </c:pt>
                <c:pt idx="1746">
                  <c:v>9.9762739045536282E-7</c:v>
                </c:pt>
                <c:pt idx="1747">
                  <c:v>-2.5040866286721834E-6</c:v>
                </c:pt>
                <c:pt idx="1748">
                  <c:v>-7.062106232288841E-6</c:v>
                </c:pt>
                <c:pt idx="1749">
                  <c:v>-1.6178213944881325E-5</c:v>
                </c:pt>
                <c:pt idx="1750">
                  <c:v>-2.2207507651088537E-5</c:v>
                </c:pt>
                <c:pt idx="1751">
                  <c:v>-5.7948193055666995E-5</c:v>
                </c:pt>
                <c:pt idx="1752">
                  <c:v>-1.7624359483910809E-4</c:v>
                </c:pt>
                <c:pt idx="1753">
                  <c:v>-2.9661859131234459E-4</c:v>
                </c:pt>
                <c:pt idx="1754">
                  <c:v>-4.1419607339236351E-4</c:v>
                </c:pt>
                <c:pt idx="1755">
                  <c:v>-5.2929278689905546E-4</c:v>
                </c:pt>
                <c:pt idx="1756">
                  <c:v>-6.4538009633857837E-4</c:v>
                </c:pt>
                <c:pt idx="1757">
                  <c:v>-7.5244225820182676E-4</c:v>
                </c:pt>
                <c:pt idx="1758">
                  <c:v>1.4541194121698309E-4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03514837613823E-2</c:v>
                </c:pt>
                <c:pt idx="1769">
                  <c:v>7.0010877822221755E-3</c:v>
                </c:pt>
                <c:pt idx="1770">
                  <c:v>2.1946963419407599E-2</c:v>
                </c:pt>
                <c:pt idx="1771">
                  <c:v>8.141162277769327E-3</c:v>
                </c:pt>
                <c:pt idx="1772">
                  <c:v>8.7202836678336115E-2</c:v>
                </c:pt>
                <c:pt idx="1773">
                  <c:v>7.4109200905795938E-2</c:v>
                </c:pt>
                <c:pt idx="1774">
                  <c:v>4.0044715561211058E-2</c:v>
                </c:pt>
                <c:pt idx="1775">
                  <c:v>-4.6421397659688432E-2</c:v>
                </c:pt>
                <c:pt idx="1776">
                  <c:v>0</c:v>
                </c:pt>
                <c:pt idx="1777">
                  <c:v>0</c:v>
                </c:pt>
                <c:pt idx="1778">
                  <c:v>-0.25305129026782469</c:v>
                </c:pt>
                <c:pt idx="1779">
                  <c:v>-0.31879422014858283</c:v>
                </c:pt>
                <c:pt idx="1780">
                  <c:v>-0.43921588808844286</c:v>
                </c:pt>
                <c:pt idx="1781">
                  <c:v>-0.52878378345685528</c:v>
                </c:pt>
                <c:pt idx="1782">
                  <c:v>-0.19544462013444697</c:v>
                </c:pt>
                <c:pt idx="1783">
                  <c:v>-2.4062457242118733</c:v>
                </c:pt>
                <c:pt idx="1784">
                  <c:v>-0.22172949579880757</c:v>
                </c:pt>
                <c:pt idx="1785">
                  <c:v>2.3434902025427475</c:v>
                </c:pt>
                <c:pt idx="1786">
                  <c:v>-0.20890606868808448</c:v>
                </c:pt>
                <c:pt idx="1787">
                  <c:v>-3.1699016309864603E-2</c:v>
                </c:pt>
                <c:pt idx="1788">
                  <c:v>-0.2790731292203652</c:v>
                </c:pt>
                <c:pt idx="1789">
                  <c:v>1.8816863738832272</c:v>
                </c:pt>
                <c:pt idx="1790">
                  <c:v>7.7514235200709276</c:v>
                </c:pt>
                <c:pt idx="1791">
                  <c:v>7.5840471745718059</c:v>
                </c:pt>
                <c:pt idx="1792">
                  <c:v>8.0443998354157209</c:v>
                </c:pt>
                <c:pt idx="1793">
                  <c:v>8.2142932527197576</c:v>
                </c:pt>
                <c:pt idx="1794">
                  <c:v>9.937660420439892</c:v>
                </c:pt>
                <c:pt idx="1795">
                  <c:v>9.4201917801709811</c:v>
                </c:pt>
                <c:pt idx="1796">
                  <c:v>9.331770988452611</c:v>
                </c:pt>
                <c:pt idx="1797">
                  <c:v>9.8515774682620592</c:v>
                </c:pt>
                <c:pt idx="1798">
                  <c:v>9.5864645434427853</c:v>
                </c:pt>
                <c:pt idx="1799">
                  <c:v>9.6107666105287546</c:v>
                </c:pt>
                <c:pt idx="1800">
                  <c:v>9.3663888966504221</c:v>
                </c:pt>
                <c:pt idx="1801">
                  <c:v>8.6503040880679372</c:v>
                </c:pt>
                <c:pt idx="1802">
                  <c:v>9.2538931067138765</c:v>
                </c:pt>
                <c:pt idx="1803">
                  <c:v>9.440414350372123</c:v>
                </c:pt>
                <c:pt idx="1804">
                  <c:v>9.9347529346035746</c:v>
                </c:pt>
                <c:pt idx="1805">
                  <c:v>9.2641973483126066</c:v>
                </c:pt>
                <c:pt idx="1806">
                  <c:v>9.6537492919592047</c:v>
                </c:pt>
                <c:pt idx="1807">
                  <c:v>9.7378293477143369</c:v>
                </c:pt>
                <c:pt idx="1808">
                  <c:v>10.589777996191071</c:v>
                </c:pt>
                <c:pt idx="1809">
                  <c:v>10.081718424597621</c:v>
                </c:pt>
                <c:pt idx="1810">
                  <c:v>10.06200397400813</c:v>
                </c:pt>
                <c:pt idx="1811">
                  <c:v>8.956466127801809</c:v>
                </c:pt>
                <c:pt idx="1812">
                  <c:v>9.1221339790897016</c:v>
                </c:pt>
                <c:pt idx="1813">
                  <c:v>9.6087943017944486</c:v>
                </c:pt>
                <c:pt idx="1814">
                  <c:v>9.9774054730047013</c:v>
                </c:pt>
                <c:pt idx="1815">
                  <c:v>9.9799961523851888</c:v>
                </c:pt>
                <c:pt idx="1816">
                  <c:v>9.3477255850391252</c:v>
                </c:pt>
                <c:pt idx="1817">
                  <c:v>9.2655074846251981</c:v>
                </c:pt>
                <c:pt idx="1818">
                  <c:v>9.1298574217292998</c:v>
                </c:pt>
                <c:pt idx="1819">
                  <c:v>8.8902215401688398</c:v>
                </c:pt>
                <c:pt idx="1820">
                  <c:v>9.108099263500268</c:v>
                </c:pt>
                <c:pt idx="1821">
                  <c:v>9.3296256679997658</c:v>
                </c:pt>
                <c:pt idx="1822">
                  <c:v>9.5919228603308628</c:v>
                </c:pt>
                <c:pt idx="1823">
                  <c:v>9.4464754206878876</c:v>
                </c:pt>
                <c:pt idx="1824">
                  <c:v>9.4161300503567418</c:v>
                </c:pt>
                <c:pt idx="1825">
                  <c:v>9.337160824202785</c:v>
                </c:pt>
                <c:pt idx="1826">
                  <c:v>9.5365508037245323</c:v>
                </c:pt>
                <c:pt idx="1827">
                  <c:v>8.9534392931042603</c:v>
                </c:pt>
                <c:pt idx="1828">
                  <c:v>8.8668662808949605</c:v>
                </c:pt>
                <c:pt idx="1829">
                  <c:v>9.38658341392102</c:v>
                </c:pt>
                <c:pt idx="1830">
                  <c:v>9.7638153157969345</c:v>
                </c:pt>
                <c:pt idx="1831">
                  <c:v>10.177158126581878</c:v>
                </c:pt>
                <c:pt idx="1832">
                  <c:v>10.484010465785694</c:v>
                </c:pt>
                <c:pt idx="1833">
                  <c:v>10.384597525543095</c:v>
                </c:pt>
                <c:pt idx="1834">
                  <c:v>10.527207320559556</c:v>
                </c:pt>
                <c:pt idx="1835">
                  <c:v>10.605318673671839</c:v>
                </c:pt>
                <c:pt idx="1836">
                  <c:v>10.524329920034527</c:v>
                </c:pt>
                <c:pt idx="1837">
                  <c:v>10.331195391122758</c:v>
                </c:pt>
                <c:pt idx="1838">
                  <c:v>10.373064647318445</c:v>
                </c:pt>
                <c:pt idx="1839">
                  <c:v>9.7100342418553893</c:v>
                </c:pt>
                <c:pt idx="1840">
                  <c:v>9.770708694149878</c:v>
                </c:pt>
                <c:pt idx="1841">
                  <c:v>9.5014450352903559</c:v>
                </c:pt>
                <c:pt idx="1842">
                  <c:v>9.2928156609409136</c:v>
                </c:pt>
                <c:pt idx="1843">
                  <c:v>9.1484602218665376</c:v>
                </c:pt>
                <c:pt idx="1844">
                  <c:v>9.0906456038039902</c:v>
                </c:pt>
                <c:pt idx="1845">
                  <c:v>9.0944803715028701</c:v>
                </c:pt>
                <c:pt idx="1846">
                  <c:v>9.4136144674203646</c:v>
                </c:pt>
                <c:pt idx="1847">
                  <c:v>9.3758155866965911</c:v>
                </c:pt>
                <c:pt idx="1848">
                  <c:v>9.4156178256448886</c:v>
                </c:pt>
                <c:pt idx="1849">
                  <c:v>9.3024141629140509</c:v>
                </c:pt>
                <c:pt idx="1850">
                  <c:v>9.2705545623597203</c:v>
                </c:pt>
                <c:pt idx="1851">
                  <c:v>9.2848256257824016</c:v>
                </c:pt>
                <c:pt idx="1852">
                  <c:v>9.2640526090994513</c:v>
                </c:pt>
                <c:pt idx="1853">
                  <c:v>9.2906896266804662</c:v>
                </c:pt>
                <c:pt idx="1854">
                  <c:v>9.5494648670431861</c:v>
                </c:pt>
                <c:pt idx="1855">
                  <c:v>10.839411872258504</c:v>
                </c:pt>
                <c:pt idx="1856">
                  <c:v>10.902067022685177</c:v>
                </c:pt>
                <c:pt idx="1857">
                  <c:v>10.629554934623922</c:v>
                </c:pt>
                <c:pt idx="1858">
                  <c:v>10.603523093849235</c:v>
                </c:pt>
                <c:pt idx="1859">
                  <c:v>10.288719893466894</c:v>
                </c:pt>
                <c:pt idx="1860">
                  <c:v>10.882107289520166</c:v>
                </c:pt>
                <c:pt idx="1861">
                  <c:v>11.086843066623947</c:v>
                </c:pt>
                <c:pt idx="1862">
                  <c:v>10.986373762626044</c:v>
                </c:pt>
                <c:pt idx="1863">
                  <c:v>10.4904440265587</c:v>
                </c:pt>
                <c:pt idx="1864">
                  <c:v>9.8438403278578388</c:v>
                </c:pt>
                <c:pt idx="1865">
                  <c:v>10.390321592236603</c:v>
                </c:pt>
                <c:pt idx="1866">
                  <c:v>10.57693993675216</c:v>
                </c:pt>
                <c:pt idx="1867">
                  <c:v>10.133661896752223</c:v>
                </c:pt>
                <c:pt idx="1868">
                  <c:v>10.078080939945158</c:v>
                </c:pt>
                <c:pt idx="1869">
                  <c:v>9.6711834591061123</c:v>
                </c:pt>
                <c:pt idx="1870">
                  <c:v>9.5145906528048005</c:v>
                </c:pt>
                <c:pt idx="1871">
                  <c:v>9.5590614144403165</c:v>
                </c:pt>
                <c:pt idx="1872">
                  <c:v>9.7681428152425678</c:v>
                </c:pt>
                <c:pt idx="1873">
                  <c:v>9.9036752015096781</c:v>
                </c:pt>
                <c:pt idx="1874">
                  <c:v>10.014673666070424</c:v>
                </c:pt>
                <c:pt idx="1875">
                  <c:v>10.005126994747094</c:v>
                </c:pt>
                <c:pt idx="1876">
                  <c:v>10.169963359463846</c:v>
                </c:pt>
                <c:pt idx="1877">
                  <c:v>10.11588310758807</c:v>
                </c:pt>
                <c:pt idx="1878">
                  <c:v>9.9501270788471157</c:v>
                </c:pt>
                <c:pt idx="1879">
                  <c:v>10.163268646702255</c:v>
                </c:pt>
                <c:pt idx="1880">
                  <c:v>10.222945283396081</c:v>
                </c:pt>
                <c:pt idx="1881">
                  <c:v>9.7259520502129035</c:v>
                </c:pt>
                <c:pt idx="1882">
                  <c:v>9.6685204194207444</c:v>
                </c:pt>
                <c:pt idx="1883">
                  <c:v>10.2328274824707</c:v>
                </c:pt>
                <c:pt idx="1884">
                  <c:v>10.250126998259157</c:v>
                </c:pt>
                <c:pt idx="1885">
                  <c:v>9.8759416993058764</c:v>
                </c:pt>
                <c:pt idx="1886">
                  <c:v>9.545077877051547</c:v>
                </c:pt>
                <c:pt idx="1887">
                  <c:v>9.4986365341738939</c:v>
                </c:pt>
                <c:pt idx="1888">
                  <c:v>9.8949721850575294</c:v>
                </c:pt>
                <c:pt idx="1889">
                  <c:v>9.8823161105544965</c:v>
                </c:pt>
                <c:pt idx="1890">
                  <c:v>9.5079636037977071</c:v>
                </c:pt>
                <c:pt idx="1891">
                  <c:v>9.7663454390848905</c:v>
                </c:pt>
                <c:pt idx="1892">
                  <c:v>9.7126573418536886</c:v>
                </c:pt>
                <c:pt idx="1893">
                  <c:v>9.7911479186770585</c:v>
                </c:pt>
                <c:pt idx="1894">
                  <c:v>9.8227320654151402</c:v>
                </c:pt>
                <c:pt idx="1895">
                  <c:v>9.7936513709403634</c:v>
                </c:pt>
                <c:pt idx="1896">
                  <c:v>9.9856090314371784</c:v>
                </c:pt>
                <c:pt idx="1897">
                  <c:v>10.002156662290787</c:v>
                </c:pt>
                <c:pt idx="1898">
                  <c:v>9.7459078744787604</c:v>
                </c:pt>
                <c:pt idx="1899">
                  <c:v>9.8681937319441424</c:v>
                </c:pt>
                <c:pt idx="1900">
                  <c:v>9.8345065060735362</c:v>
                </c:pt>
                <c:pt idx="1901">
                  <c:v>9.8046845873491826</c:v>
                </c:pt>
                <c:pt idx="1902">
                  <c:v>9.8185964367405951</c:v>
                </c:pt>
                <c:pt idx="1903">
                  <c:v>9.8531172824861475</c:v>
                </c:pt>
                <c:pt idx="1904">
                  <c:v>10.029763169420978</c:v>
                </c:pt>
                <c:pt idx="1905">
                  <c:v>9.9085063216226743</c:v>
                </c:pt>
                <c:pt idx="1906">
                  <c:v>9.5836185944007877</c:v>
                </c:pt>
                <c:pt idx="1907">
                  <c:v>9.3920089129880076</c:v>
                </c:pt>
                <c:pt idx="1908">
                  <c:v>9.4112595312614342</c:v>
                </c:pt>
                <c:pt idx="1909">
                  <c:v>9.3609649328841247</c:v>
                </c:pt>
                <c:pt idx="1910">
                  <c:v>9.4279166134368957</c:v>
                </c:pt>
                <c:pt idx="1911">
                  <c:v>9.5652990990473619</c:v>
                </c:pt>
                <c:pt idx="1912">
                  <c:v>9.4558432007814339</c:v>
                </c:pt>
                <c:pt idx="1913">
                  <c:v>9.4375415028109497</c:v>
                </c:pt>
                <c:pt idx="1914">
                  <c:v>9.2865322831057835</c:v>
                </c:pt>
                <c:pt idx="1915">
                  <c:v>9.409395747385048</c:v>
                </c:pt>
                <c:pt idx="1916">
                  <c:v>9.3791668387105336</c:v>
                </c:pt>
                <c:pt idx="1917">
                  <c:v>9.2655013501960006</c:v>
                </c:pt>
                <c:pt idx="1918">
                  <c:v>9.316024933102744</c:v>
                </c:pt>
                <c:pt idx="1919">
                  <c:v>9.4822614323271921</c:v>
                </c:pt>
                <c:pt idx="1920">
                  <c:v>9.4549570355489596</c:v>
                </c:pt>
                <c:pt idx="1921">
                  <c:v>9.5682293251180628</c:v>
                </c:pt>
                <c:pt idx="1922">
                  <c:v>9.5089908101159946</c:v>
                </c:pt>
                <c:pt idx="1923">
                  <c:v>9.3252842475679039</c:v>
                </c:pt>
                <c:pt idx="1924">
                  <c:v>9.2709210999601765</c:v>
                </c:pt>
                <c:pt idx="1925">
                  <c:v>9.494324223485707</c:v>
                </c:pt>
                <c:pt idx="1926">
                  <c:v>9.8424538811007256</c:v>
                </c:pt>
                <c:pt idx="1927">
                  <c:v>9.5607571832806535</c:v>
                </c:pt>
                <c:pt idx="1928">
                  <c:v>9.4017678839013072</c:v>
                </c:pt>
                <c:pt idx="1929">
                  <c:v>9.2874719518686106</c:v>
                </c:pt>
                <c:pt idx="1930">
                  <c:v>9.236060281497295</c:v>
                </c:pt>
                <c:pt idx="1931">
                  <c:v>9.1553140417113852</c:v>
                </c:pt>
                <c:pt idx="1932">
                  <c:v>9.2166272765967463</c:v>
                </c:pt>
                <c:pt idx="1933">
                  <c:v>9.8506690717889658</c:v>
                </c:pt>
                <c:pt idx="1934">
                  <c:v>10.062145301608236</c:v>
                </c:pt>
                <c:pt idx="1935">
                  <c:v>9.677909253991956</c:v>
                </c:pt>
                <c:pt idx="1936">
                  <c:v>9.4765142988095956</c:v>
                </c:pt>
                <c:pt idx="1937">
                  <c:v>9.5687090948105169</c:v>
                </c:pt>
                <c:pt idx="1938">
                  <c:v>9.4440532946432416</c:v>
                </c:pt>
                <c:pt idx="1939">
                  <c:v>9.5385488363163553</c:v>
                </c:pt>
                <c:pt idx="1940">
                  <c:v>9.5905347752910526</c:v>
                </c:pt>
                <c:pt idx="1941">
                  <c:v>9.5552572278701629</c:v>
                </c:pt>
                <c:pt idx="1942">
                  <c:v>9.6656501953154965</c:v>
                </c:pt>
                <c:pt idx="1943">
                  <c:v>9.6723136848416988</c:v>
                </c:pt>
                <c:pt idx="1944">
                  <c:v>9.528520244729263</c:v>
                </c:pt>
                <c:pt idx="1945">
                  <c:v>9.2529299709090918</c:v>
                </c:pt>
                <c:pt idx="1946">
                  <c:v>9.9391123318389312</c:v>
                </c:pt>
                <c:pt idx="1947">
                  <c:v>9.4663508392145914</c:v>
                </c:pt>
                <c:pt idx="1948">
                  <c:v>9.6457639557904873</c:v>
                </c:pt>
                <c:pt idx="1949">
                  <c:v>10.302220526152253</c:v>
                </c:pt>
                <c:pt idx="1950">
                  <c:v>9.6851335111145929</c:v>
                </c:pt>
                <c:pt idx="1951">
                  <c:v>10.26934025857922</c:v>
                </c:pt>
                <c:pt idx="1952">
                  <c:v>10.432400089308587</c:v>
                </c:pt>
                <c:pt idx="1953">
                  <c:v>10.25649637748387</c:v>
                </c:pt>
                <c:pt idx="1954">
                  <c:v>9.3864277071864439</c:v>
                </c:pt>
                <c:pt idx="1955">
                  <c:v>9.8501488746629757</c:v>
                </c:pt>
                <c:pt idx="1956">
                  <c:v>10.275400018851158</c:v>
                </c:pt>
                <c:pt idx="1957">
                  <c:v>10.628256919007296</c:v>
                </c:pt>
                <c:pt idx="1958">
                  <c:v>11.109707569155347</c:v>
                </c:pt>
                <c:pt idx="1959">
                  <c:v>10.553309510096858</c:v>
                </c:pt>
                <c:pt idx="1960">
                  <c:v>10.749583070582444</c:v>
                </c:pt>
                <c:pt idx="1961">
                  <c:v>10.736049007808919</c:v>
                </c:pt>
                <c:pt idx="1962">
                  <c:v>10.492206326100842</c:v>
                </c:pt>
                <c:pt idx="1963">
                  <c:v>10.216525684767124</c:v>
                </c:pt>
                <c:pt idx="1964">
                  <c:v>10.294673934476762</c:v>
                </c:pt>
                <c:pt idx="1965">
                  <c:v>10.656930497659326</c:v>
                </c:pt>
                <c:pt idx="1966">
                  <c:v>10.705665043852175</c:v>
                </c:pt>
                <c:pt idx="1967">
                  <c:v>10.503403776179381</c:v>
                </c:pt>
                <c:pt idx="1968">
                  <c:v>10.382735784219314</c:v>
                </c:pt>
                <c:pt idx="1969">
                  <c:v>10.435132580229073</c:v>
                </c:pt>
                <c:pt idx="1970">
                  <c:v>10.503147230424641</c:v>
                </c:pt>
                <c:pt idx="1971">
                  <c:v>10.531175509713265</c:v>
                </c:pt>
                <c:pt idx="1972">
                  <c:v>10.587457587432363</c:v>
                </c:pt>
                <c:pt idx="1973">
                  <c:v>10.605836083454518</c:v>
                </c:pt>
                <c:pt idx="1974">
                  <c:v>10.691276105201741</c:v>
                </c:pt>
                <c:pt idx="1975">
                  <c:v>10.890027370830772</c:v>
                </c:pt>
                <c:pt idx="1976">
                  <c:v>10.922255522821864</c:v>
                </c:pt>
                <c:pt idx="1977">
                  <c:v>10.634216668350508</c:v>
                </c:pt>
                <c:pt idx="1978">
                  <c:v>10.827376502428995</c:v>
                </c:pt>
                <c:pt idx="1979">
                  <c:v>11.171227222269065</c:v>
                </c:pt>
                <c:pt idx="1980">
                  <c:v>11.334040765630993</c:v>
                </c:pt>
                <c:pt idx="1981">
                  <c:v>11.02250356040579</c:v>
                </c:pt>
                <c:pt idx="1982">
                  <c:v>11.159884882032957</c:v>
                </c:pt>
                <c:pt idx="1983">
                  <c:v>11.125734433390306</c:v>
                </c:pt>
                <c:pt idx="1984">
                  <c:v>10.614153275615228</c:v>
                </c:pt>
                <c:pt idx="1985">
                  <c:v>10.640329042567787</c:v>
                </c:pt>
                <c:pt idx="1986">
                  <c:v>10.471767768519809</c:v>
                </c:pt>
                <c:pt idx="1987">
                  <c:v>10.721960771743127</c:v>
                </c:pt>
                <c:pt idx="1988">
                  <c:v>10.81632853088364</c:v>
                </c:pt>
                <c:pt idx="1989">
                  <c:v>10.526882310952709</c:v>
                </c:pt>
                <c:pt idx="1990">
                  <c:v>10.793619045479209</c:v>
                </c:pt>
                <c:pt idx="1991">
                  <c:v>10.609528927444876</c:v>
                </c:pt>
                <c:pt idx="1992">
                  <c:v>10.684368221029803</c:v>
                </c:pt>
                <c:pt idx="1993">
                  <c:v>10.600825556900563</c:v>
                </c:pt>
                <c:pt idx="1994">
                  <c:v>10.695618913451257</c:v>
                </c:pt>
                <c:pt idx="1995">
                  <c:v>10.738827748364519</c:v>
                </c:pt>
                <c:pt idx="1996">
                  <c:v>10.898744316136082</c:v>
                </c:pt>
                <c:pt idx="1997">
                  <c:v>11.006741975444656</c:v>
                </c:pt>
                <c:pt idx="1998">
                  <c:v>10.928685432618481</c:v>
                </c:pt>
                <c:pt idx="1999">
                  <c:v>10.623905150985053</c:v>
                </c:pt>
                <c:pt idx="2000">
                  <c:v>10.852908331380078</c:v>
                </c:pt>
                <c:pt idx="2001">
                  <c:v>10.931012550927157</c:v>
                </c:pt>
                <c:pt idx="2002">
                  <c:v>10.883930102476569</c:v>
                </c:pt>
                <c:pt idx="2003">
                  <c:v>10.820953292225195</c:v>
                </c:pt>
                <c:pt idx="2004">
                  <c:v>10.687548630354932</c:v>
                </c:pt>
                <c:pt idx="2005">
                  <c:v>10.574916228810041</c:v>
                </c:pt>
                <c:pt idx="2006">
                  <c:v>10.810039157048713</c:v>
                </c:pt>
                <c:pt idx="2007">
                  <c:v>10.725046261556127</c:v>
                </c:pt>
                <c:pt idx="2008">
                  <c:v>10.603690574714372</c:v>
                </c:pt>
                <c:pt idx="2009">
                  <c:v>10.453936290787111</c:v>
                </c:pt>
                <c:pt idx="2010">
                  <c:v>10.592090209437909</c:v>
                </c:pt>
                <c:pt idx="2011">
                  <c:v>10.71406193013611</c:v>
                </c:pt>
                <c:pt idx="2012">
                  <c:v>10.63613284997321</c:v>
                </c:pt>
                <c:pt idx="2013">
                  <c:v>10.431752197205453</c:v>
                </c:pt>
                <c:pt idx="2014">
                  <c:v>10.234620239261087</c:v>
                </c:pt>
                <c:pt idx="2015">
                  <c:v>10.314666496354942</c:v>
                </c:pt>
                <c:pt idx="2016">
                  <c:v>10.259034893300379</c:v>
                </c:pt>
                <c:pt idx="2017">
                  <c:v>10.15410706396996</c:v>
                </c:pt>
                <c:pt idx="2018">
                  <c:v>10.259256952349499</c:v>
                </c:pt>
                <c:pt idx="2019">
                  <c:v>10.473426840091385</c:v>
                </c:pt>
                <c:pt idx="2020">
                  <c:v>10.363380100941207</c:v>
                </c:pt>
                <c:pt idx="2021">
                  <c:v>10.154564390071346</c:v>
                </c:pt>
                <c:pt idx="2022">
                  <c:v>10.361757276799359</c:v>
                </c:pt>
                <c:pt idx="2023">
                  <c:v>10.64006494434817</c:v>
                </c:pt>
                <c:pt idx="2024">
                  <c:v>10.774888514553286</c:v>
                </c:pt>
                <c:pt idx="2025">
                  <c:v>10.525882394185254</c:v>
                </c:pt>
                <c:pt idx="2026">
                  <c:v>10.599560673238258</c:v>
                </c:pt>
                <c:pt idx="2027">
                  <c:v>10.517674376622445</c:v>
                </c:pt>
                <c:pt idx="2028">
                  <c:v>10.562628564730277</c:v>
                </c:pt>
                <c:pt idx="2029">
                  <c:v>10.594238360367363</c:v>
                </c:pt>
                <c:pt idx="2030">
                  <c:v>10.09262549921046</c:v>
                </c:pt>
                <c:pt idx="2031">
                  <c:v>9.8827641044972001</c:v>
                </c:pt>
                <c:pt idx="2032">
                  <c:v>9.5363858194538285</c:v>
                </c:pt>
                <c:pt idx="2033">
                  <c:v>9.6837499611781848</c:v>
                </c:pt>
                <c:pt idx="2034">
                  <c:v>10.000002140422446</c:v>
                </c:pt>
                <c:pt idx="2035">
                  <c:v>10.128996679929347</c:v>
                </c:pt>
                <c:pt idx="2036">
                  <c:v>10.016034224455602</c:v>
                </c:pt>
                <c:pt idx="2037">
                  <c:v>10.05094303772661</c:v>
                </c:pt>
                <c:pt idx="2038">
                  <c:v>10.186170024582479</c:v>
                </c:pt>
                <c:pt idx="2039">
                  <c:v>10.33566557778377</c:v>
                </c:pt>
                <c:pt idx="2040">
                  <c:v>10.470514280430299</c:v>
                </c:pt>
                <c:pt idx="2041">
                  <c:v>10.417797336329089</c:v>
                </c:pt>
                <c:pt idx="2042">
                  <c:v>10.434263402248042</c:v>
                </c:pt>
                <c:pt idx="2043">
                  <c:v>10.709512069475659</c:v>
                </c:pt>
                <c:pt idx="2044">
                  <c:v>10.727265081395545</c:v>
                </c:pt>
                <c:pt idx="2045">
                  <c:v>10.610079600138651</c:v>
                </c:pt>
                <c:pt idx="2046">
                  <c:v>10.6032287374272</c:v>
                </c:pt>
                <c:pt idx="2047">
                  <c:v>10.618547981153297</c:v>
                </c:pt>
                <c:pt idx="2048">
                  <c:v>10.596845857102773</c:v>
                </c:pt>
                <c:pt idx="2049">
                  <c:v>10.668977784510504</c:v>
                </c:pt>
                <c:pt idx="2050">
                  <c:v>10.079210383174749</c:v>
                </c:pt>
                <c:pt idx="2051">
                  <c:v>10.384243832182685</c:v>
                </c:pt>
                <c:pt idx="2052">
                  <c:v>10.351093397953198</c:v>
                </c:pt>
                <c:pt idx="2053">
                  <c:v>10.835063457851152</c:v>
                </c:pt>
                <c:pt idx="2054">
                  <c:v>10.106733264714409</c:v>
                </c:pt>
                <c:pt idx="2055">
                  <c:v>10.270482899187776</c:v>
                </c:pt>
                <c:pt idx="2056">
                  <c:v>10.599829954789396</c:v>
                </c:pt>
                <c:pt idx="2057">
                  <c:v>10.2810136902911</c:v>
                </c:pt>
                <c:pt idx="2058">
                  <c:v>10.001012079355618</c:v>
                </c:pt>
                <c:pt idx="2059">
                  <c:v>10.266900867598723</c:v>
                </c:pt>
                <c:pt idx="2060">
                  <c:v>10.228936301260115</c:v>
                </c:pt>
                <c:pt idx="2061">
                  <c:v>10.463129349775016</c:v>
                </c:pt>
                <c:pt idx="2062">
                  <c:v>10.476082761140507</c:v>
                </c:pt>
                <c:pt idx="2063">
                  <c:v>10.595633697258611</c:v>
                </c:pt>
                <c:pt idx="2064">
                  <c:v>10.468783971696816</c:v>
                </c:pt>
                <c:pt idx="2065">
                  <c:v>10.165741254451115</c:v>
                </c:pt>
                <c:pt idx="2066">
                  <c:v>10.111826136650102</c:v>
                </c:pt>
                <c:pt idx="2067">
                  <c:v>10.487023701099881</c:v>
                </c:pt>
                <c:pt idx="2068">
                  <c:v>10.99832688889412</c:v>
                </c:pt>
                <c:pt idx="2069">
                  <c:v>10.935362488576462</c:v>
                </c:pt>
                <c:pt idx="2070">
                  <c:v>10.81405684380049</c:v>
                </c:pt>
                <c:pt idx="2071">
                  <c:v>10.826025975256876</c:v>
                </c:pt>
                <c:pt idx="2072">
                  <c:v>10.373724099133694</c:v>
                </c:pt>
                <c:pt idx="2073">
                  <c:v>10.358100207046453</c:v>
                </c:pt>
                <c:pt idx="2074">
                  <c:v>10.184866477759821</c:v>
                </c:pt>
                <c:pt idx="2075">
                  <c:v>10.392756618851186</c:v>
                </c:pt>
                <c:pt idx="2076">
                  <c:v>10.228538243761184</c:v>
                </c:pt>
                <c:pt idx="2077">
                  <c:v>10.160007663153916</c:v>
                </c:pt>
                <c:pt idx="2078">
                  <c:v>10.171463372054768</c:v>
                </c:pt>
                <c:pt idx="2079">
                  <c:v>10.140753204657805</c:v>
                </c:pt>
                <c:pt idx="2080">
                  <c:v>10.060470272933571</c:v>
                </c:pt>
                <c:pt idx="2081">
                  <c:v>10.417202348816776</c:v>
                </c:pt>
                <c:pt idx="2082">
                  <c:v>10.384935022034941</c:v>
                </c:pt>
                <c:pt idx="2083">
                  <c:v>10.427665842895072</c:v>
                </c:pt>
                <c:pt idx="2084">
                  <c:v>10.329867970186106</c:v>
                </c:pt>
                <c:pt idx="2085">
                  <c:v>10.417690360294554</c:v>
                </c:pt>
                <c:pt idx="2086">
                  <c:v>10.348664276760653</c:v>
                </c:pt>
                <c:pt idx="2087">
                  <c:v>10.311311829441774</c:v>
                </c:pt>
                <c:pt idx="2088">
                  <c:v>10.192429193426804</c:v>
                </c:pt>
                <c:pt idx="2089">
                  <c:v>10.424611310952859</c:v>
                </c:pt>
                <c:pt idx="2090">
                  <c:v>10.504024476857383</c:v>
                </c:pt>
                <c:pt idx="2091">
                  <c:v>10.454928679351086</c:v>
                </c:pt>
                <c:pt idx="2092">
                  <c:v>10.492630023240165</c:v>
                </c:pt>
                <c:pt idx="2093">
                  <c:v>10.680381744897204</c:v>
                </c:pt>
                <c:pt idx="2094">
                  <c:v>10.779639713109393</c:v>
                </c:pt>
                <c:pt idx="2095">
                  <c:v>10.33290488159272</c:v>
                </c:pt>
                <c:pt idx="2096">
                  <c:v>10.306218900394605</c:v>
                </c:pt>
                <c:pt idx="2097">
                  <c:v>10.333398945804531</c:v>
                </c:pt>
                <c:pt idx="2098">
                  <c:v>10.300587171784519</c:v>
                </c:pt>
                <c:pt idx="2099">
                  <c:v>10.445786370387202</c:v>
                </c:pt>
                <c:pt idx="2100">
                  <c:v>10.507346082651564</c:v>
                </c:pt>
                <c:pt idx="2101">
                  <c:v>10.557557459533072</c:v>
                </c:pt>
                <c:pt idx="2102">
                  <c:v>10.307295997693215</c:v>
                </c:pt>
                <c:pt idx="2103">
                  <c:v>10.48808018321567</c:v>
                </c:pt>
                <c:pt idx="2104">
                  <c:v>10.350508649930838</c:v>
                </c:pt>
                <c:pt idx="2105">
                  <c:v>9.9089332413521678</c:v>
                </c:pt>
                <c:pt idx="2106">
                  <c:v>10.007070021164466</c:v>
                </c:pt>
                <c:pt idx="2107">
                  <c:v>9.8305857672106463</c:v>
                </c:pt>
                <c:pt idx="2108">
                  <c:v>9.7176567605971975</c:v>
                </c:pt>
                <c:pt idx="2109">
                  <c:v>9.8316678925966521</c:v>
                </c:pt>
                <c:pt idx="2110">
                  <c:v>9.8885242293312938</c:v>
                </c:pt>
                <c:pt idx="2111">
                  <c:v>9.9388464721504466</c:v>
                </c:pt>
                <c:pt idx="2112">
                  <c:v>10.038330898636998</c:v>
                </c:pt>
                <c:pt idx="2113">
                  <c:v>10.149745244122981</c:v>
                </c:pt>
                <c:pt idx="2114">
                  <c:v>10.078968956730451</c:v>
                </c:pt>
                <c:pt idx="2115">
                  <c:v>10.165808602298121</c:v>
                </c:pt>
                <c:pt idx="2116">
                  <c:v>10.146640667463377</c:v>
                </c:pt>
                <c:pt idx="2117">
                  <c:v>9.8541470232135495</c:v>
                </c:pt>
                <c:pt idx="2118">
                  <c:v>10.701297576732802</c:v>
                </c:pt>
                <c:pt idx="2119">
                  <c:v>10.494327565854919</c:v>
                </c:pt>
                <c:pt idx="2120">
                  <c:v>10.453567864063324</c:v>
                </c:pt>
                <c:pt idx="2121">
                  <c:v>10.468542822343386</c:v>
                </c:pt>
                <c:pt idx="2122">
                  <c:v>10.340155037179091</c:v>
                </c:pt>
                <c:pt idx="2123">
                  <c:v>10.260767066984615</c:v>
                </c:pt>
                <c:pt idx="2124">
                  <c:v>10.242508373747045</c:v>
                </c:pt>
                <c:pt idx="2125">
                  <c:v>10.037685129894669</c:v>
                </c:pt>
                <c:pt idx="2126">
                  <c:v>10.196002484900811</c:v>
                </c:pt>
                <c:pt idx="2127">
                  <c:v>10.254667998310499</c:v>
                </c:pt>
                <c:pt idx="2128">
                  <c:v>10.289070030256324</c:v>
                </c:pt>
                <c:pt idx="2129">
                  <c:v>10.021677209616893</c:v>
                </c:pt>
                <c:pt idx="2130">
                  <c:v>10.715817497790008</c:v>
                </c:pt>
                <c:pt idx="2131">
                  <c:v>10.704720770952694</c:v>
                </c:pt>
                <c:pt idx="2132">
                  <c:v>10.661436136346293</c:v>
                </c:pt>
                <c:pt idx="2133">
                  <c:v>10.778890119428008</c:v>
                </c:pt>
                <c:pt idx="2134">
                  <c:v>10.700930998860791</c:v>
                </c:pt>
                <c:pt idx="2135">
                  <c:v>10.74539747513554</c:v>
                </c:pt>
                <c:pt idx="2136">
                  <c:v>10.766290751050205</c:v>
                </c:pt>
                <c:pt idx="2137">
                  <c:v>10.645539219869489</c:v>
                </c:pt>
                <c:pt idx="2138">
                  <c:v>10.646869886273343</c:v>
                </c:pt>
                <c:pt idx="2139">
                  <c:v>10.855211330919438</c:v>
                </c:pt>
                <c:pt idx="2140">
                  <c:v>10.512056982153133</c:v>
                </c:pt>
                <c:pt idx="2141">
                  <c:v>10.408020193736688</c:v>
                </c:pt>
                <c:pt idx="2142">
                  <c:v>10.241188293157407</c:v>
                </c:pt>
                <c:pt idx="2143">
                  <c:v>10.640409457986751</c:v>
                </c:pt>
                <c:pt idx="2144">
                  <c:v>10.562289909399302</c:v>
                </c:pt>
                <c:pt idx="2145">
                  <c:v>10.29732089866943</c:v>
                </c:pt>
                <c:pt idx="2146">
                  <c:v>10.309489366548739</c:v>
                </c:pt>
                <c:pt idx="2147">
                  <c:v>10.167386832621025</c:v>
                </c:pt>
                <c:pt idx="2148">
                  <c:v>10.094415789358637</c:v>
                </c:pt>
                <c:pt idx="2149">
                  <c:v>9.7962613068492885</c:v>
                </c:pt>
                <c:pt idx="2150">
                  <c:v>9.532295479707976</c:v>
                </c:pt>
                <c:pt idx="2151">
                  <c:v>9.256155669874957</c:v>
                </c:pt>
                <c:pt idx="2152">
                  <c:v>9.7447676532076599</c:v>
                </c:pt>
                <c:pt idx="2153">
                  <c:v>9.7139103703228891</c:v>
                </c:pt>
                <c:pt idx="2154">
                  <c:v>9.639620221506723</c:v>
                </c:pt>
                <c:pt idx="2155">
                  <c:v>9.7683131132808754</c:v>
                </c:pt>
                <c:pt idx="2156">
                  <c:v>9.9800426194125365</c:v>
                </c:pt>
                <c:pt idx="2157">
                  <c:v>10.038660605012298</c:v>
                </c:pt>
                <c:pt idx="2158">
                  <c:v>9.9191811867277906</c:v>
                </c:pt>
                <c:pt idx="2159">
                  <c:v>9.7486649389915527</c:v>
                </c:pt>
                <c:pt idx="2160">
                  <c:v>9.6615869165221859</c:v>
                </c:pt>
                <c:pt idx="2161">
                  <c:v>9.5392929602514922</c:v>
                </c:pt>
                <c:pt idx="2162">
                  <c:v>9.6700280173359818</c:v>
                </c:pt>
                <c:pt idx="2163">
                  <c:v>9.4251679999468863</c:v>
                </c:pt>
                <c:pt idx="2164">
                  <c:v>9.4905580228589201</c:v>
                </c:pt>
                <c:pt idx="2165">
                  <c:v>9.5272557248562375</c:v>
                </c:pt>
                <c:pt idx="2166">
                  <c:v>9.5647642106369926</c:v>
                </c:pt>
                <c:pt idx="2167">
                  <c:v>10.3107523827215</c:v>
                </c:pt>
                <c:pt idx="2168">
                  <c:v>10.340394780063637</c:v>
                </c:pt>
                <c:pt idx="2169">
                  <c:v>10.446197552205952</c:v>
                </c:pt>
                <c:pt idx="2170">
                  <c:v>9.8224411422234699</c:v>
                </c:pt>
                <c:pt idx="2171">
                  <c:v>9.9004039143456701</c:v>
                </c:pt>
                <c:pt idx="2172">
                  <c:v>8.9656545581358671</c:v>
                </c:pt>
                <c:pt idx="2173">
                  <c:v>9.6426699529571085</c:v>
                </c:pt>
                <c:pt idx="2174">
                  <c:v>9.9304639369643279</c:v>
                </c:pt>
                <c:pt idx="2175">
                  <c:v>11.067364615105342</c:v>
                </c:pt>
                <c:pt idx="2176">
                  <c:v>10.883200094193143</c:v>
                </c:pt>
                <c:pt idx="2177">
                  <c:v>10.982900420875676</c:v>
                </c:pt>
                <c:pt idx="2178">
                  <c:v>10.545487718345592</c:v>
                </c:pt>
                <c:pt idx="2179">
                  <c:v>9.3579379609419799</c:v>
                </c:pt>
                <c:pt idx="2180">
                  <c:v>8.5568017903335818</c:v>
                </c:pt>
                <c:pt idx="2181">
                  <c:v>8.5501233159624697</c:v>
                </c:pt>
                <c:pt idx="2182">
                  <c:v>7.9266088170210294</c:v>
                </c:pt>
                <c:pt idx="2183">
                  <c:v>9.3246961248022302</c:v>
                </c:pt>
                <c:pt idx="2184">
                  <c:v>8.688643647626618</c:v>
                </c:pt>
                <c:pt idx="2185">
                  <c:v>9.0727531793936684</c:v>
                </c:pt>
                <c:pt idx="2186">
                  <c:v>9.8146551465061922</c:v>
                </c:pt>
                <c:pt idx="2187">
                  <c:v>9.9843797076527725</c:v>
                </c:pt>
                <c:pt idx="2188">
                  <c:v>11.085937715399371</c:v>
                </c:pt>
                <c:pt idx="2189">
                  <c:v>11.321783389413019</c:v>
                </c:pt>
                <c:pt idx="2190">
                  <c:v>11.216393874877358</c:v>
                </c:pt>
                <c:pt idx="2191">
                  <c:v>11.064663334635227</c:v>
                </c:pt>
                <c:pt idx="2192">
                  <c:v>10.814607922925624</c:v>
                </c:pt>
                <c:pt idx="2193">
                  <c:v>10.922028825717103</c:v>
                </c:pt>
                <c:pt idx="2194">
                  <c:v>11.156052992423387</c:v>
                </c:pt>
                <c:pt idx="2195">
                  <c:v>11.319210741759733</c:v>
                </c:pt>
                <c:pt idx="2196">
                  <c:v>11.649373467356821</c:v>
                </c:pt>
                <c:pt idx="2197">
                  <c:v>11.608912643108958</c:v>
                </c:pt>
                <c:pt idx="2198">
                  <c:v>10.839331432910821</c:v>
                </c:pt>
                <c:pt idx="2199">
                  <c:v>10.512195089018403</c:v>
                </c:pt>
                <c:pt idx="2200">
                  <c:v>10.485802704305717</c:v>
                </c:pt>
                <c:pt idx="2201">
                  <c:v>10.183111814250534</c:v>
                </c:pt>
                <c:pt idx="2202">
                  <c:v>-0.9249009879641763</c:v>
                </c:pt>
                <c:pt idx="2203">
                  <c:v>-5.6621827060123413E-2</c:v>
                </c:pt>
                <c:pt idx="2204">
                  <c:v>2.3113379048545629E-3</c:v>
                </c:pt>
                <c:pt idx="2205">
                  <c:v>1.23726530956376E-3</c:v>
                </c:pt>
                <c:pt idx="2206">
                  <c:v>3.9006945305983857E-3</c:v>
                </c:pt>
                <c:pt idx="2207">
                  <c:v>3.3947918747663161E-3</c:v>
                </c:pt>
                <c:pt idx="2208">
                  <c:v>-1.0015561972061843E-2</c:v>
                </c:pt>
                <c:pt idx="2209">
                  <c:v>-7.6626499163479529E-3</c:v>
                </c:pt>
                <c:pt idx="2210">
                  <c:v>-3.8306701230149095E-3</c:v>
                </c:pt>
                <c:pt idx="2211">
                  <c:v>-4.4933571194786751E-3</c:v>
                </c:pt>
                <c:pt idx="2212">
                  <c:v>-3.4391433684775416E-2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0.3259119666621807</c:v>
                </c:pt>
                <c:pt idx="2217">
                  <c:v>-3.4520503267265865</c:v>
                </c:pt>
                <c:pt idx="2218">
                  <c:v>2.7264575707191181</c:v>
                </c:pt>
                <c:pt idx="2219">
                  <c:v>7.8660105745302529</c:v>
                </c:pt>
                <c:pt idx="2220">
                  <c:v>7.7551280145652965</c:v>
                </c:pt>
                <c:pt idx="2221">
                  <c:v>8.6214131816797934</c:v>
                </c:pt>
                <c:pt idx="2222">
                  <c:v>8.4596302753903814</c:v>
                </c:pt>
                <c:pt idx="2223">
                  <c:v>8.4164340176271217</c:v>
                </c:pt>
                <c:pt idx="2224">
                  <c:v>8.3969422308522237</c:v>
                </c:pt>
                <c:pt idx="2225">
                  <c:v>8.2572224934650631</c:v>
                </c:pt>
                <c:pt idx="2226">
                  <c:v>8.4373661347929119</c:v>
                </c:pt>
                <c:pt idx="2227">
                  <c:v>8.8618078216120679</c:v>
                </c:pt>
                <c:pt idx="2228">
                  <c:v>8.4688129305524917</c:v>
                </c:pt>
                <c:pt idx="2229">
                  <c:v>8.4038544868312197</c:v>
                </c:pt>
                <c:pt idx="2230">
                  <c:v>8.3533693729482188</c:v>
                </c:pt>
                <c:pt idx="2231">
                  <c:v>8.3891542942332045</c:v>
                </c:pt>
                <c:pt idx="2232">
                  <c:v>8.7540498483441933</c:v>
                </c:pt>
                <c:pt idx="2233">
                  <c:v>8.9330560614335806</c:v>
                </c:pt>
                <c:pt idx="2234">
                  <c:v>8.7869414074885501</c:v>
                </c:pt>
                <c:pt idx="2235">
                  <c:v>8.7633148619210317</c:v>
                </c:pt>
                <c:pt idx="2236">
                  <c:v>8.7917121941825691</c:v>
                </c:pt>
                <c:pt idx="2237">
                  <c:v>8.8330676713455425</c:v>
                </c:pt>
                <c:pt idx="2238">
                  <c:v>9.0542895484711661</c:v>
                </c:pt>
                <c:pt idx="2239">
                  <c:v>8.9771287153673924</c:v>
                </c:pt>
                <c:pt idx="2240">
                  <c:v>8.8851082375639532</c:v>
                </c:pt>
                <c:pt idx="2241">
                  <c:v>8.8503983449505146</c:v>
                </c:pt>
                <c:pt idx="2242">
                  <c:v>8.9137624139683034</c:v>
                </c:pt>
                <c:pt idx="2243">
                  <c:v>8.5201661482974931</c:v>
                </c:pt>
                <c:pt idx="2244">
                  <c:v>8.3228188582064231</c:v>
                </c:pt>
                <c:pt idx="2245">
                  <c:v>8.7637609917167616</c:v>
                </c:pt>
                <c:pt idx="2246">
                  <c:v>8.9438658595303746</c:v>
                </c:pt>
                <c:pt idx="2247">
                  <c:v>8.5161036913257426</c:v>
                </c:pt>
                <c:pt idx="2248">
                  <c:v>8.6489965638267634</c:v>
                </c:pt>
                <c:pt idx="2249">
                  <c:v>8.8739832742283209</c:v>
                </c:pt>
                <c:pt idx="2250">
                  <c:v>8.9115125730044138</c:v>
                </c:pt>
                <c:pt idx="2251">
                  <c:v>8.9767106639241767</c:v>
                </c:pt>
                <c:pt idx="2252">
                  <c:v>9.4457695364474876</c:v>
                </c:pt>
                <c:pt idx="2253">
                  <c:v>9.7481326671109727</c:v>
                </c:pt>
                <c:pt idx="2254">
                  <c:v>9.5738928756720156</c:v>
                </c:pt>
                <c:pt idx="2255">
                  <c:v>9.5297285164978707</c:v>
                </c:pt>
                <c:pt idx="2256">
                  <c:v>10.02139003421399</c:v>
                </c:pt>
                <c:pt idx="2257">
                  <c:v>9.8847822341554519</c:v>
                </c:pt>
                <c:pt idx="2258">
                  <c:v>9.854128169429778</c:v>
                </c:pt>
                <c:pt idx="2259">
                  <c:v>9.8527209608181536</c:v>
                </c:pt>
                <c:pt idx="2260">
                  <c:v>10.024344463273858</c:v>
                </c:pt>
                <c:pt idx="2261">
                  <c:v>9.8417650414837858</c:v>
                </c:pt>
                <c:pt idx="2262">
                  <c:v>10.010932485007913</c:v>
                </c:pt>
                <c:pt idx="2263">
                  <c:v>9.9661827112386696</c:v>
                </c:pt>
                <c:pt idx="2264">
                  <c:v>9.797313267936028</c:v>
                </c:pt>
                <c:pt idx="2265">
                  <c:v>10.079304124490854</c:v>
                </c:pt>
                <c:pt idx="2266">
                  <c:v>10.608486829839169</c:v>
                </c:pt>
                <c:pt idx="2267">
                  <c:v>10.554590535322486</c:v>
                </c:pt>
                <c:pt idx="2268">
                  <c:v>10.40651370375663</c:v>
                </c:pt>
                <c:pt idx="2269">
                  <c:v>10.400464053085548</c:v>
                </c:pt>
                <c:pt idx="2270">
                  <c:v>10.656383716881052</c:v>
                </c:pt>
                <c:pt idx="2271">
                  <c:v>10.352339835644564</c:v>
                </c:pt>
                <c:pt idx="2272">
                  <c:v>10.20094608730798</c:v>
                </c:pt>
                <c:pt idx="2273">
                  <c:v>10.266671337752094</c:v>
                </c:pt>
                <c:pt idx="2274">
                  <c:v>10.469940583399772</c:v>
                </c:pt>
                <c:pt idx="2275">
                  <c:v>10.481484202308813</c:v>
                </c:pt>
                <c:pt idx="2276">
                  <c:v>11.403649421329092</c:v>
                </c:pt>
                <c:pt idx="2277">
                  <c:v>11.615117416217263</c:v>
                </c:pt>
                <c:pt idx="2278">
                  <c:v>11.666173488704475</c:v>
                </c:pt>
                <c:pt idx="2279">
                  <c:v>11.466565229145266</c:v>
                </c:pt>
                <c:pt idx="2280">
                  <c:v>11.153429976339501</c:v>
                </c:pt>
                <c:pt idx="2281">
                  <c:v>11.150758997797457</c:v>
                </c:pt>
                <c:pt idx="2282">
                  <c:v>10.711273819660912</c:v>
                </c:pt>
                <c:pt idx="2283">
                  <c:v>10.691646220566948</c:v>
                </c:pt>
                <c:pt idx="2284">
                  <c:v>10.65333050705291</c:v>
                </c:pt>
                <c:pt idx="2285">
                  <c:v>10.839226459881612</c:v>
                </c:pt>
                <c:pt idx="2286">
                  <c:v>10.79261261582592</c:v>
                </c:pt>
                <c:pt idx="2287">
                  <c:v>10.661460510017053</c:v>
                </c:pt>
                <c:pt idx="2288">
                  <c:v>10.737785677004746</c:v>
                </c:pt>
                <c:pt idx="2289">
                  <c:v>10.552659237843994</c:v>
                </c:pt>
                <c:pt idx="2290">
                  <c:v>10.624664574350648</c:v>
                </c:pt>
                <c:pt idx="2291">
                  <c:v>11.052572154541009</c:v>
                </c:pt>
                <c:pt idx="2292">
                  <c:v>10.951339330196872</c:v>
                </c:pt>
                <c:pt idx="2293">
                  <c:v>11.183306098529449</c:v>
                </c:pt>
                <c:pt idx="2294">
                  <c:v>11.291655345210867</c:v>
                </c:pt>
                <c:pt idx="2295">
                  <c:v>11.305274762670745</c:v>
                </c:pt>
                <c:pt idx="2296">
                  <c:v>11.295910674569887</c:v>
                </c:pt>
                <c:pt idx="2297">
                  <c:v>11.156750476515558</c:v>
                </c:pt>
                <c:pt idx="2298">
                  <c:v>11.10010775963948</c:v>
                </c:pt>
                <c:pt idx="2299">
                  <c:v>11.184588538692108</c:v>
                </c:pt>
                <c:pt idx="2300">
                  <c:v>11.367724767458121</c:v>
                </c:pt>
                <c:pt idx="2301">
                  <c:v>11.164201130834391</c:v>
                </c:pt>
                <c:pt idx="2302">
                  <c:v>11.111254428427982</c:v>
                </c:pt>
                <c:pt idx="2303">
                  <c:v>11.119996851957589</c:v>
                </c:pt>
                <c:pt idx="2304">
                  <c:v>11.06440164714285</c:v>
                </c:pt>
                <c:pt idx="2305">
                  <c:v>11.209844674405169</c:v>
                </c:pt>
                <c:pt idx="2306">
                  <c:v>11.295291366468692</c:v>
                </c:pt>
                <c:pt idx="2307">
                  <c:v>11.33099790328656</c:v>
                </c:pt>
                <c:pt idx="2308">
                  <c:v>11.400598643020805</c:v>
                </c:pt>
                <c:pt idx="2309">
                  <c:v>11.282251760008805</c:v>
                </c:pt>
                <c:pt idx="2310">
                  <c:v>11.321850209172979</c:v>
                </c:pt>
                <c:pt idx="2311">
                  <c:v>11.37319085267602</c:v>
                </c:pt>
                <c:pt idx="2312">
                  <c:v>11.054893356692244</c:v>
                </c:pt>
                <c:pt idx="2313">
                  <c:v>10.853542119734859</c:v>
                </c:pt>
                <c:pt idx="2314">
                  <c:v>10.655772714561547</c:v>
                </c:pt>
                <c:pt idx="2315">
                  <c:v>10.415993986114685</c:v>
                </c:pt>
                <c:pt idx="2316">
                  <c:v>8.5027536646636577</c:v>
                </c:pt>
                <c:pt idx="2317">
                  <c:v>9.0915658656737559</c:v>
                </c:pt>
                <c:pt idx="2318">
                  <c:v>8.9185474051845421</c:v>
                </c:pt>
                <c:pt idx="2319">
                  <c:v>9.1419990598971221</c:v>
                </c:pt>
                <c:pt idx="2320">
                  <c:v>9.6199392731817142</c:v>
                </c:pt>
                <c:pt idx="2321">
                  <c:v>9.5301969009748486</c:v>
                </c:pt>
                <c:pt idx="2322">
                  <c:v>9.0802443196816967</c:v>
                </c:pt>
                <c:pt idx="2323">
                  <c:v>9.1129123228103044</c:v>
                </c:pt>
                <c:pt idx="2324">
                  <c:v>9.0428840360386111</c:v>
                </c:pt>
                <c:pt idx="2325">
                  <c:v>8.9721813145991192</c:v>
                </c:pt>
                <c:pt idx="2326">
                  <c:v>8.9901910259431208</c:v>
                </c:pt>
                <c:pt idx="2327">
                  <c:v>8.9272003061807119</c:v>
                </c:pt>
                <c:pt idx="2328">
                  <c:v>8.8469485913226542</c:v>
                </c:pt>
                <c:pt idx="2329">
                  <c:v>9.1463357134128866</c:v>
                </c:pt>
                <c:pt idx="2330">
                  <c:v>9.0048872903014807</c:v>
                </c:pt>
                <c:pt idx="2331">
                  <c:v>8.9106295163510367</c:v>
                </c:pt>
                <c:pt idx="2332">
                  <c:v>8.9462242973901862</c:v>
                </c:pt>
                <c:pt idx="2333">
                  <c:v>8.8738074729625556</c:v>
                </c:pt>
                <c:pt idx="2334">
                  <c:v>8.6550696834868841</c:v>
                </c:pt>
                <c:pt idx="2335">
                  <c:v>8.7152414546002142</c:v>
                </c:pt>
                <c:pt idx="2336">
                  <c:v>8.7076001097691069</c:v>
                </c:pt>
                <c:pt idx="2337">
                  <c:v>8.8186455131138537</c:v>
                </c:pt>
                <c:pt idx="2338">
                  <c:v>8.7835280140376124</c:v>
                </c:pt>
                <c:pt idx="2339">
                  <c:v>8.6113170199327378</c:v>
                </c:pt>
                <c:pt idx="2340">
                  <c:v>8.5629142774726823</c:v>
                </c:pt>
                <c:pt idx="2341">
                  <c:v>8.6237539420195954</c:v>
                </c:pt>
                <c:pt idx="2342">
                  <c:v>9.371200081225588</c:v>
                </c:pt>
                <c:pt idx="2343">
                  <c:v>10.118821330729684</c:v>
                </c:pt>
                <c:pt idx="2344">
                  <c:v>10.07346176681037</c:v>
                </c:pt>
                <c:pt idx="2345">
                  <c:v>10.021046856169157</c:v>
                </c:pt>
                <c:pt idx="2346">
                  <c:v>10.037919097078355</c:v>
                </c:pt>
                <c:pt idx="2347">
                  <c:v>9.5823617575436675</c:v>
                </c:pt>
                <c:pt idx="2348">
                  <c:v>9.0943443682297893</c:v>
                </c:pt>
                <c:pt idx="2349">
                  <c:v>8.9401750154375392</c:v>
                </c:pt>
                <c:pt idx="2350">
                  <c:v>9.4832856256102609</c:v>
                </c:pt>
                <c:pt idx="2351">
                  <c:v>9.4795161510510315</c:v>
                </c:pt>
                <c:pt idx="2352">
                  <c:v>9.6523343747334263</c:v>
                </c:pt>
                <c:pt idx="2353">
                  <c:v>9.6371014468701244</c:v>
                </c:pt>
                <c:pt idx="2354">
                  <c:v>9.1975685338482762</c:v>
                </c:pt>
                <c:pt idx="2355">
                  <c:v>9.1550677629172803</c:v>
                </c:pt>
                <c:pt idx="2356">
                  <c:v>9.0879515538003162</c:v>
                </c:pt>
                <c:pt idx="2357">
                  <c:v>8.9534762573139695</c:v>
                </c:pt>
                <c:pt idx="2358">
                  <c:v>9.089659336021116</c:v>
                </c:pt>
                <c:pt idx="2359">
                  <c:v>8.994088879740719</c:v>
                </c:pt>
                <c:pt idx="2360">
                  <c:v>9.2632476479427126</c:v>
                </c:pt>
                <c:pt idx="2361">
                  <c:v>9.4343371171697328</c:v>
                </c:pt>
                <c:pt idx="2362">
                  <c:v>10.219178882234786</c:v>
                </c:pt>
                <c:pt idx="2363">
                  <c:v>10.292108003788933</c:v>
                </c:pt>
                <c:pt idx="2364">
                  <c:v>10.017704832583453</c:v>
                </c:pt>
                <c:pt idx="2365">
                  <c:v>10.021506965597382</c:v>
                </c:pt>
                <c:pt idx="2366">
                  <c:v>10.109218347805713</c:v>
                </c:pt>
                <c:pt idx="2367">
                  <c:v>10.229893433675363</c:v>
                </c:pt>
                <c:pt idx="2368">
                  <c:v>10.933591889350511</c:v>
                </c:pt>
                <c:pt idx="2369">
                  <c:v>11.394698054908249</c:v>
                </c:pt>
                <c:pt idx="2370">
                  <c:v>11.331538851253214</c:v>
                </c:pt>
                <c:pt idx="2371">
                  <c:v>11.186780905735407</c:v>
                </c:pt>
                <c:pt idx="2372">
                  <c:v>11.092718005905255</c:v>
                </c:pt>
                <c:pt idx="2373">
                  <c:v>10.992360927976234</c:v>
                </c:pt>
                <c:pt idx="2374">
                  <c:v>10.977511641376575</c:v>
                </c:pt>
                <c:pt idx="2375">
                  <c:v>10.947429134607646</c:v>
                </c:pt>
                <c:pt idx="2376">
                  <c:v>10.836771543702474</c:v>
                </c:pt>
                <c:pt idx="2377">
                  <c:v>10.69421014249466</c:v>
                </c:pt>
                <c:pt idx="2378">
                  <c:v>10.174576360948087</c:v>
                </c:pt>
                <c:pt idx="2379">
                  <c:v>10.141925040567024</c:v>
                </c:pt>
                <c:pt idx="2380">
                  <c:v>10.184928368749135</c:v>
                </c:pt>
                <c:pt idx="2381">
                  <c:v>9.9301186908354548</c:v>
                </c:pt>
                <c:pt idx="2382">
                  <c:v>10.356894401214589</c:v>
                </c:pt>
                <c:pt idx="2383">
                  <c:v>9.9784448614621279</c:v>
                </c:pt>
                <c:pt idx="2384">
                  <c:v>10.05551103423174</c:v>
                </c:pt>
                <c:pt idx="2385">
                  <c:v>8.5531672919223851</c:v>
                </c:pt>
                <c:pt idx="2386">
                  <c:v>8.6184045536746634</c:v>
                </c:pt>
                <c:pt idx="2387">
                  <c:v>8.4805789408284866</c:v>
                </c:pt>
                <c:pt idx="2388">
                  <c:v>8.3453713157785607</c:v>
                </c:pt>
                <c:pt idx="2389">
                  <c:v>8.9062623137810597</c:v>
                </c:pt>
                <c:pt idx="2390">
                  <c:v>8.7279099438153622</c:v>
                </c:pt>
                <c:pt idx="2391">
                  <c:v>8.8118834406455644</c:v>
                </c:pt>
                <c:pt idx="2392">
                  <c:v>7.9119045330575126</c:v>
                </c:pt>
                <c:pt idx="2393">
                  <c:v>8.2099072398058883</c:v>
                </c:pt>
                <c:pt idx="2394">
                  <c:v>7.083349672262127</c:v>
                </c:pt>
                <c:pt idx="2395">
                  <c:v>7.1058763872473536</c:v>
                </c:pt>
                <c:pt idx="2396">
                  <c:v>7.6017667833696825</c:v>
                </c:pt>
                <c:pt idx="2397">
                  <c:v>8.2888468167350062</c:v>
                </c:pt>
                <c:pt idx="2398">
                  <c:v>7.4840730576697965</c:v>
                </c:pt>
                <c:pt idx="2399">
                  <c:v>6.9931608534707266</c:v>
                </c:pt>
                <c:pt idx="2400">
                  <c:v>7.0101663803657557</c:v>
                </c:pt>
                <c:pt idx="2401">
                  <c:v>7.3391071454120489</c:v>
                </c:pt>
                <c:pt idx="2402">
                  <c:v>7.403799032952799</c:v>
                </c:pt>
                <c:pt idx="2403">
                  <c:v>7.5961857733125342</c:v>
                </c:pt>
                <c:pt idx="2404">
                  <c:v>7.4456156061858092</c:v>
                </c:pt>
                <c:pt idx="2405">
                  <c:v>7.3662428315586421</c:v>
                </c:pt>
                <c:pt idx="2406">
                  <c:v>7.3444263877277516</c:v>
                </c:pt>
                <c:pt idx="2407">
                  <c:v>6.7952315446229203</c:v>
                </c:pt>
                <c:pt idx="2408">
                  <c:v>6.8048493236076721</c:v>
                </c:pt>
                <c:pt idx="2409">
                  <c:v>7.195524343141189</c:v>
                </c:pt>
                <c:pt idx="2410">
                  <c:v>7.3309341957367824</c:v>
                </c:pt>
                <c:pt idx="2411">
                  <c:v>7.218036472307011</c:v>
                </c:pt>
                <c:pt idx="2412">
                  <c:v>7.4109895532242769</c:v>
                </c:pt>
                <c:pt idx="2413">
                  <c:v>7.0545066545651514</c:v>
                </c:pt>
                <c:pt idx="2414">
                  <c:v>7.4705239188105272</c:v>
                </c:pt>
                <c:pt idx="2415">
                  <c:v>8.0490972694263423</c:v>
                </c:pt>
                <c:pt idx="2416">
                  <c:v>7.8130397485780376</c:v>
                </c:pt>
                <c:pt idx="2417">
                  <c:v>7.9148055571124694</c:v>
                </c:pt>
                <c:pt idx="2418">
                  <c:v>5.3990053309429147</c:v>
                </c:pt>
                <c:pt idx="2419">
                  <c:v>4.7402216572647049</c:v>
                </c:pt>
                <c:pt idx="2420">
                  <c:v>4.5804533937210739</c:v>
                </c:pt>
                <c:pt idx="2421">
                  <c:v>5.2619491467583508</c:v>
                </c:pt>
                <c:pt idx="2422">
                  <c:v>4.9915919042850367</c:v>
                </c:pt>
                <c:pt idx="2423">
                  <c:v>5.0273065453812</c:v>
                </c:pt>
                <c:pt idx="2424">
                  <c:v>5.2003563911556201</c:v>
                </c:pt>
                <c:pt idx="2425">
                  <c:v>5.3633241666301004</c:v>
                </c:pt>
                <c:pt idx="2426">
                  <c:v>6.9192040873552259</c:v>
                </c:pt>
                <c:pt idx="2427">
                  <c:v>7.2612238050647546</c:v>
                </c:pt>
                <c:pt idx="2428">
                  <c:v>6.7988254309482281</c:v>
                </c:pt>
                <c:pt idx="2429">
                  <c:v>7.037745235384814</c:v>
                </c:pt>
                <c:pt idx="2430">
                  <c:v>6.6511186432971137</c:v>
                </c:pt>
                <c:pt idx="2431">
                  <c:v>7.5505245943713577</c:v>
                </c:pt>
                <c:pt idx="2432">
                  <c:v>7.2293663501191299</c:v>
                </c:pt>
                <c:pt idx="2433">
                  <c:v>7.6098788839703175</c:v>
                </c:pt>
                <c:pt idx="2434">
                  <c:v>7.7198931210213138</c:v>
                </c:pt>
                <c:pt idx="2435">
                  <c:v>8.0830358661459911</c:v>
                </c:pt>
                <c:pt idx="2436">
                  <c:v>8.0815305978937815</c:v>
                </c:pt>
                <c:pt idx="2437">
                  <c:v>6.8719628780602218</c:v>
                </c:pt>
                <c:pt idx="2438">
                  <c:v>8.1903973048774841</c:v>
                </c:pt>
                <c:pt idx="2439">
                  <c:v>7.4462315174719285</c:v>
                </c:pt>
                <c:pt idx="2440">
                  <c:v>6.8791909653308085</c:v>
                </c:pt>
                <c:pt idx="2441">
                  <c:v>7.1045894012027571</c:v>
                </c:pt>
                <c:pt idx="2442">
                  <c:v>7.7638237325042319</c:v>
                </c:pt>
                <c:pt idx="2443">
                  <c:v>7.698153708194539</c:v>
                </c:pt>
                <c:pt idx="2444">
                  <c:v>8.3673623070645107</c:v>
                </c:pt>
                <c:pt idx="2445">
                  <c:v>7.9400702381465953</c:v>
                </c:pt>
                <c:pt idx="2446">
                  <c:v>8.1386892290164887</c:v>
                </c:pt>
                <c:pt idx="2447">
                  <c:v>8.0240568823417338</c:v>
                </c:pt>
                <c:pt idx="2448">
                  <c:v>7.812018351060626</c:v>
                </c:pt>
                <c:pt idx="2449">
                  <c:v>6.3608564291720286</c:v>
                </c:pt>
                <c:pt idx="2450">
                  <c:v>7.6435506077055324</c:v>
                </c:pt>
                <c:pt idx="2451">
                  <c:v>6.6066642211078683</c:v>
                </c:pt>
                <c:pt idx="2452">
                  <c:v>6.6627234079103035</c:v>
                </c:pt>
                <c:pt idx="2453">
                  <c:v>5.9051735789043196</c:v>
                </c:pt>
                <c:pt idx="2454">
                  <c:v>6.7831938427537528</c:v>
                </c:pt>
                <c:pt idx="2455">
                  <c:v>5.1381433850758818</c:v>
                </c:pt>
                <c:pt idx="2456">
                  <c:v>7.7293983578754419</c:v>
                </c:pt>
                <c:pt idx="2457">
                  <c:v>8.1725283031252669</c:v>
                </c:pt>
                <c:pt idx="2458">
                  <c:v>7.9426444909230778</c:v>
                </c:pt>
                <c:pt idx="2459">
                  <c:v>8.069513278920633</c:v>
                </c:pt>
                <c:pt idx="2460">
                  <c:v>8.3795374329858223</c:v>
                </c:pt>
                <c:pt idx="2461">
                  <c:v>8.1999990365078279</c:v>
                </c:pt>
                <c:pt idx="2462">
                  <c:v>8.2488175919454356</c:v>
                </c:pt>
                <c:pt idx="2463">
                  <c:v>8.3593960972806141</c:v>
                </c:pt>
                <c:pt idx="2464">
                  <c:v>8.0649651043395973</c:v>
                </c:pt>
                <c:pt idx="2465">
                  <c:v>7.8255942772891602</c:v>
                </c:pt>
                <c:pt idx="2466">
                  <c:v>7.8310149974624057</c:v>
                </c:pt>
                <c:pt idx="2467">
                  <c:v>7.9219241368742841</c:v>
                </c:pt>
                <c:pt idx="2468">
                  <c:v>7.7976796198654466</c:v>
                </c:pt>
                <c:pt idx="2469">
                  <c:v>7.5108274530829107</c:v>
                </c:pt>
                <c:pt idx="2470">
                  <c:v>7.8453198096288972</c:v>
                </c:pt>
                <c:pt idx="2471">
                  <c:v>7.5162617808464836</c:v>
                </c:pt>
                <c:pt idx="2472">
                  <c:v>7.7769099014469809</c:v>
                </c:pt>
                <c:pt idx="2473">
                  <c:v>7.9030200192080047</c:v>
                </c:pt>
                <c:pt idx="2474">
                  <c:v>7.7921202151075279</c:v>
                </c:pt>
                <c:pt idx="2475">
                  <c:v>8.0723128230938048</c:v>
                </c:pt>
                <c:pt idx="2476">
                  <c:v>8.0257989969413277</c:v>
                </c:pt>
                <c:pt idx="2477">
                  <c:v>7.9786536257675138</c:v>
                </c:pt>
                <c:pt idx="2478">
                  <c:v>7.6570994229836096</c:v>
                </c:pt>
                <c:pt idx="2479">
                  <c:v>8.0612083218788673</c:v>
                </c:pt>
                <c:pt idx="2480">
                  <c:v>7.9304443319950773</c:v>
                </c:pt>
                <c:pt idx="2481">
                  <c:v>7.9029482632378381</c:v>
                </c:pt>
                <c:pt idx="2482">
                  <c:v>7.7047704595649069</c:v>
                </c:pt>
                <c:pt idx="2483">
                  <c:v>7.5588757544256469</c:v>
                </c:pt>
                <c:pt idx="2484">
                  <c:v>7.364156512944616</c:v>
                </c:pt>
                <c:pt idx="2485">
                  <c:v>7.6576749271935061</c:v>
                </c:pt>
                <c:pt idx="2486">
                  <c:v>7.0502944184392087</c:v>
                </c:pt>
                <c:pt idx="2487">
                  <c:v>7.4690116646501314</c:v>
                </c:pt>
                <c:pt idx="2488">
                  <c:v>7.6194488410467498</c:v>
                </c:pt>
                <c:pt idx="2489">
                  <c:v>6.9937049572121284</c:v>
                </c:pt>
                <c:pt idx="2490">
                  <c:v>6.8182386188316979</c:v>
                </c:pt>
                <c:pt idx="2491">
                  <c:v>7.2688881413378796</c:v>
                </c:pt>
                <c:pt idx="2492">
                  <c:v>7.5143779933641976</c:v>
                </c:pt>
                <c:pt idx="2493">
                  <c:v>7.513422341017252</c:v>
                </c:pt>
                <c:pt idx="2494">
                  <c:v>7.7491052503595741</c:v>
                </c:pt>
                <c:pt idx="2495">
                  <c:v>7.68037568714574</c:v>
                </c:pt>
                <c:pt idx="2496">
                  <c:v>7.8354488961712621</c:v>
                </c:pt>
                <c:pt idx="2497">
                  <c:v>7.5820214208895198</c:v>
                </c:pt>
                <c:pt idx="2498">
                  <c:v>7.0738777946882907</c:v>
                </c:pt>
                <c:pt idx="2499">
                  <c:v>7.27230341916973</c:v>
                </c:pt>
                <c:pt idx="2500">
                  <c:v>7.3791517014421615</c:v>
                </c:pt>
                <c:pt idx="2501">
                  <c:v>7.1212400829480371</c:v>
                </c:pt>
                <c:pt idx="2502">
                  <c:v>7.3643679569452676</c:v>
                </c:pt>
                <c:pt idx="2503">
                  <c:v>7.5654518639491197</c:v>
                </c:pt>
                <c:pt idx="2504">
                  <c:v>8.3057993003467736</c:v>
                </c:pt>
                <c:pt idx="2505">
                  <c:v>8.6926442315403918</c:v>
                </c:pt>
                <c:pt idx="2506">
                  <c:v>9.0328463174822762</c:v>
                </c:pt>
                <c:pt idx="2507">
                  <c:v>8.6481521786710189</c:v>
                </c:pt>
                <c:pt idx="2508">
                  <c:v>8.6665367226912817</c:v>
                </c:pt>
                <c:pt idx="2509">
                  <c:v>8.8950656335311429</c:v>
                </c:pt>
                <c:pt idx="2510">
                  <c:v>8.8939853320978752</c:v>
                </c:pt>
                <c:pt idx="2511">
                  <c:v>8.8271546480357568</c:v>
                </c:pt>
                <c:pt idx="2512">
                  <c:v>9.0494787690025476</c:v>
                </c:pt>
                <c:pt idx="2513">
                  <c:v>8.776278561345336</c:v>
                </c:pt>
                <c:pt idx="2514">
                  <c:v>8.807101413864487</c:v>
                </c:pt>
                <c:pt idx="2515">
                  <c:v>8.7084129631846867</c:v>
                </c:pt>
                <c:pt idx="2516">
                  <c:v>8.7618540965257576</c:v>
                </c:pt>
                <c:pt idx="2517">
                  <c:v>7.9180810282353589</c:v>
                </c:pt>
                <c:pt idx="2518">
                  <c:v>7.735013043984412</c:v>
                </c:pt>
                <c:pt idx="2519">
                  <c:v>7.5299877457919697</c:v>
                </c:pt>
                <c:pt idx="2520">
                  <c:v>8.0236547526671167</c:v>
                </c:pt>
                <c:pt idx="2521">
                  <c:v>9.0319411161971583</c:v>
                </c:pt>
                <c:pt idx="2522">
                  <c:v>9.0622517262508051</c:v>
                </c:pt>
                <c:pt idx="2523">
                  <c:v>9.1085073817299076</c:v>
                </c:pt>
                <c:pt idx="2524">
                  <c:v>9.0323729744080978</c:v>
                </c:pt>
                <c:pt idx="2525">
                  <c:v>8.0378868827461609</c:v>
                </c:pt>
                <c:pt idx="2526">
                  <c:v>7.0466610448092055</c:v>
                </c:pt>
                <c:pt idx="2527">
                  <c:v>7.8737722217812829</c:v>
                </c:pt>
                <c:pt idx="2528">
                  <c:v>8.0334158342876734</c:v>
                </c:pt>
                <c:pt idx="2529">
                  <c:v>7.9419617493368024</c:v>
                </c:pt>
                <c:pt idx="2530">
                  <c:v>8.2118503106387113</c:v>
                </c:pt>
                <c:pt idx="2531">
                  <c:v>8.2624356984811786</c:v>
                </c:pt>
                <c:pt idx="2532">
                  <c:v>8.2819009686005369</c:v>
                </c:pt>
                <c:pt idx="2533">
                  <c:v>8.0903749557324041</c:v>
                </c:pt>
                <c:pt idx="2534">
                  <c:v>8.1060153096908572</c:v>
                </c:pt>
                <c:pt idx="2535">
                  <c:v>8.3410165891848909</c:v>
                </c:pt>
                <c:pt idx="2536">
                  <c:v>8.048155534141948</c:v>
                </c:pt>
                <c:pt idx="2537">
                  <c:v>8.3166150404508041</c:v>
                </c:pt>
                <c:pt idx="2538">
                  <c:v>7.8609979626223572</c:v>
                </c:pt>
                <c:pt idx="2539">
                  <c:v>7.7221674399853146</c:v>
                </c:pt>
                <c:pt idx="2540">
                  <c:v>7.3207451309147231</c:v>
                </c:pt>
                <c:pt idx="2541">
                  <c:v>8.8631796246457455</c:v>
                </c:pt>
                <c:pt idx="2542">
                  <c:v>2.8075351681539584</c:v>
                </c:pt>
                <c:pt idx="2543">
                  <c:v>-0.1046286138955751</c:v>
                </c:pt>
                <c:pt idx="2544">
                  <c:v>-0.10693794797993413</c:v>
                </c:pt>
                <c:pt idx="2545">
                  <c:v>-3.4536973719745379</c:v>
                </c:pt>
                <c:pt idx="2546">
                  <c:v>7.3535340124564428</c:v>
                </c:pt>
                <c:pt idx="2547">
                  <c:v>7.7722908946677878</c:v>
                </c:pt>
                <c:pt idx="2548">
                  <c:v>7.7313575212018053</c:v>
                </c:pt>
                <c:pt idx="2549">
                  <c:v>7.5970777892244339</c:v>
                </c:pt>
                <c:pt idx="2550">
                  <c:v>7.6776384411774945</c:v>
                </c:pt>
                <c:pt idx="2551">
                  <c:v>7.9235164376267129</c:v>
                </c:pt>
                <c:pt idx="2552">
                  <c:v>7.8756589158487476</c:v>
                </c:pt>
                <c:pt idx="2553">
                  <c:v>8.1290377534095821</c:v>
                </c:pt>
                <c:pt idx="2554">
                  <c:v>8.1362420841244969</c:v>
                </c:pt>
                <c:pt idx="2555">
                  <c:v>8.0061714411780276</c:v>
                </c:pt>
                <c:pt idx="2556">
                  <c:v>8.165554073494576</c:v>
                </c:pt>
                <c:pt idx="2557">
                  <c:v>8.0832562514858495</c:v>
                </c:pt>
                <c:pt idx="2558">
                  <c:v>7.8578935934570664</c:v>
                </c:pt>
                <c:pt idx="2559">
                  <c:v>8.7051985743162064</c:v>
                </c:pt>
                <c:pt idx="2560">
                  <c:v>8.4329487713813904</c:v>
                </c:pt>
                <c:pt idx="2561">
                  <c:v>8.2631499529913519</c:v>
                </c:pt>
                <c:pt idx="2562">
                  <c:v>8.8126186349396711</c:v>
                </c:pt>
                <c:pt idx="2563">
                  <c:v>8.3928284285242878</c:v>
                </c:pt>
                <c:pt idx="2564">
                  <c:v>8.3600456539616186</c:v>
                </c:pt>
                <c:pt idx="2565">
                  <c:v>8.4300707486305804</c:v>
                </c:pt>
                <c:pt idx="2566">
                  <c:v>8.6253386724974028</c:v>
                </c:pt>
                <c:pt idx="2567">
                  <c:v>8.529042837754556</c:v>
                </c:pt>
                <c:pt idx="2568">
                  <c:v>8.9083302457294877</c:v>
                </c:pt>
                <c:pt idx="2569">
                  <c:v>9.4775809225418115</c:v>
                </c:pt>
                <c:pt idx="2570">
                  <c:v>9.1331300859027795</c:v>
                </c:pt>
                <c:pt idx="2571">
                  <c:v>9.0544373689662372</c:v>
                </c:pt>
                <c:pt idx="2572">
                  <c:v>8.4616669928302262</c:v>
                </c:pt>
                <c:pt idx="2573">
                  <c:v>8.3404852711316124</c:v>
                </c:pt>
                <c:pt idx="2574">
                  <c:v>8.7803860282269923</c:v>
                </c:pt>
                <c:pt idx="2575">
                  <c:v>8.2476861953476917</c:v>
                </c:pt>
                <c:pt idx="2576">
                  <c:v>8.0409597685351137</c:v>
                </c:pt>
                <c:pt idx="2577">
                  <c:v>8.0299323056263496</c:v>
                </c:pt>
                <c:pt idx="2578">
                  <c:v>7.8171792333293775</c:v>
                </c:pt>
                <c:pt idx="2579">
                  <c:v>7.7498226094667011</c:v>
                </c:pt>
                <c:pt idx="2580">
                  <c:v>7.0962150059452513</c:v>
                </c:pt>
                <c:pt idx="2581">
                  <c:v>6.6697819704805603</c:v>
                </c:pt>
                <c:pt idx="2582">
                  <c:v>6.7218047368782061</c:v>
                </c:pt>
                <c:pt idx="2583">
                  <c:v>6.8781618648366436</c:v>
                </c:pt>
                <c:pt idx="2584">
                  <c:v>7.0457945165804103</c:v>
                </c:pt>
                <c:pt idx="2585">
                  <c:v>6.886307976604467</c:v>
                </c:pt>
                <c:pt idx="2586">
                  <c:v>6.8556470358487349</c:v>
                </c:pt>
                <c:pt idx="2587">
                  <c:v>6.8730885688459402</c:v>
                </c:pt>
                <c:pt idx="2588">
                  <c:v>8.466833200517577</c:v>
                </c:pt>
                <c:pt idx="2589">
                  <c:v>10.43229684180614</c:v>
                </c:pt>
                <c:pt idx="2590">
                  <c:v>10.101635787810613</c:v>
                </c:pt>
                <c:pt idx="2591">
                  <c:v>9.8309117887381827</c:v>
                </c:pt>
                <c:pt idx="2592">
                  <c:v>9.0587522706793084</c:v>
                </c:pt>
                <c:pt idx="2593">
                  <c:v>9.4853152273159331</c:v>
                </c:pt>
                <c:pt idx="2594">
                  <c:v>9.6047744937138866</c:v>
                </c:pt>
                <c:pt idx="2595">
                  <c:v>9.9054538023985721</c:v>
                </c:pt>
                <c:pt idx="2596">
                  <c:v>9.9331377364983933</c:v>
                </c:pt>
                <c:pt idx="2597">
                  <c:v>10.042435243672029</c:v>
                </c:pt>
                <c:pt idx="2598">
                  <c:v>10.095622626885365</c:v>
                </c:pt>
                <c:pt idx="2599">
                  <c:v>10.101566347246719</c:v>
                </c:pt>
                <c:pt idx="2600">
                  <c:v>10.063897866743112</c:v>
                </c:pt>
                <c:pt idx="2601">
                  <c:v>9.9651274229649793</c:v>
                </c:pt>
                <c:pt idx="2602">
                  <c:v>10.484514163040203</c:v>
                </c:pt>
                <c:pt idx="2603">
                  <c:v>10.418280468143294</c:v>
                </c:pt>
                <c:pt idx="2604">
                  <c:v>10.532354583768127</c:v>
                </c:pt>
                <c:pt idx="2605">
                  <c:v>10.963964503685059</c:v>
                </c:pt>
                <c:pt idx="2606">
                  <c:v>10.922564920447401</c:v>
                </c:pt>
                <c:pt idx="2607">
                  <c:v>10.105821813720194</c:v>
                </c:pt>
                <c:pt idx="2608">
                  <c:v>10.306859121683607</c:v>
                </c:pt>
                <c:pt idx="2609">
                  <c:v>10.35723028780432</c:v>
                </c:pt>
                <c:pt idx="2610">
                  <c:v>9.9967751260576421</c:v>
                </c:pt>
                <c:pt idx="2611">
                  <c:v>10.262631885770755</c:v>
                </c:pt>
                <c:pt idx="2612">
                  <c:v>10.545052135309859</c:v>
                </c:pt>
                <c:pt idx="2613">
                  <c:v>10.546890277563923</c:v>
                </c:pt>
                <c:pt idx="2614">
                  <c:v>10.439765156539201</c:v>
                </c:pt>
                <c:pt idx="2615">
                  <c:v>10.321158545369331</c:v>
                </c:pt>
                <c:pt idx="2616">
                  <c:v>10.489979650930586</c:v>
                </c:pt>
                <c:pt idx="2617">
                  <c:v>10.492020640806253</c:v>
                </c:pt>
                <c:pt idx="2618">
                  <c:v>10.403382246640897</c:v>
                </c:pt>
                <c:pt idx="2619">
                  <c:v>10.429361451451431</c:v>
                </c:pt>
                <c:pt idx="2620">
                  <c:v>10.44492550581881</c:v>
                </c:pt>
                <c:pt idx="2621">
                  <c:v>10.346660202127019</c:v>
                </c:pt>
                <c:pt idx="2622">
                  <c:v>10.152505798865961</c:v>
                </c:pt>
                <c:pt idx="2623">
                  <c:v>10.344003245455172</c:v>
                </c:pt>
                <c:pt idx="2624">
                  <c:v>10.649300357476012</c:v>
                </c:pt>
                <c:pt idx="2625">
                  <c:v>10.737776639027439</c:v>
                </c:pt>
                <c:pt idx="2626">
                  <c:v>10.788849059940704</c:v>
                </c:pt>
                <c:pt idx="2627">
                  <c:v>10.636137420228462</c:v>
                </c:pt>
                <c:pt idx="2628">
                  <c:v>10.987758027033832</c:v>
                </c:pt>
                <c:pt idx="2629">
                  <c:v>11.224920768228209</c:v>
                </c:pt>
                <c:pt idx="2630">
                  <c:v>11.247186796630396</c:v>
                </c:pt>
                <c:pt idx="2631">
                  <c:v>11.198904850489678</c:v>
                </c:pt>
                <c:pt idx="2632">
                  <c:v>11.124105929944257</c:v>
                </c:pt>
                <c:pt idx="2633">
                  <c:v>11.088463020464122</c:v>
                </c:pt>
                <c:pt idx="2634">
                  <c:v>10.725341312389096</c:v>
                </c:pt>
                <c:pt idx="2635">
                  <c:v>10.092045335838009</c:v>
                </c:pt>
                <c:pt idx="2636">
                  <c:v>10.416549303460583</c:v>
                </c:pt>
                <c:pt idx="2637">
                  <c:v>10.16752173038382</c:v>
                </c:pt>
                <c:pt idx="2638">
                  <c:v>10.143124887606055</c:v>
                </c:pt>
                <c:pt idx="2639">
                  <c:v>9.9999630874397347</c:v>
                </c:pt>
                <c:pt idx="2640">
                  <c:v>10.187796968341175</c:v>
                </c:pt>
                <c:pt idx="2641">
                  <c:v>10.187257721894076</c:v>
                </c:pt>
                <c:pt idx="2642">
                  <c:v>10.115338192259598</c:v>
                </c:pt>
                <c:pt idx="2643">
                  <c:v>10.259255958411385</c:v>
                </c:pt>
                <c:pt idx="2644">
                  <c:v>10.308646012732424</c:v>
                </c:pt>
                <c:pt idx="2645">
                  <c:v>9.9943513736643776</c:v>
                </c:pt>
                <c:pt idx="2646">
                  <c:v>10.03175003046022</c:v>
                </c:pt>
                <c:pt idx="2647">
                  <c:v>10.434452642195719</c:v>
                </c:pt>
                <c:pt idx="2648">
                  <c:v>10.428982854387375</c:v>
                </c:pt>
                <c:pt idx="2649">
                  <c:v>10.815768819449218</c:v>
                </c:pt>
                <c:pt idx="2650">
                  <c:v>10.814557675515305</c:v>
                </c:pt>
                <c:pt idx="2651">
                  <c:v>10.733547085269612</c:v>
                </c:pt>
                <c:pt idx="2652">
                  <c:v>10.694497589789355</c:v>
                </c:pt>
                <c:pt idx="2653">
                  <c:v>10.727112078876468</c:v>
                </c:pt>
                <c:pt idx="2654">
                  <c:v>11.051205194603151</c:v>
                </c:pt>
                <c:pt idx="2655">
                  <c:v>11.121901073183048</c:v>
                </c:pt>
                <c:pt idx="2656">
                  <c:v>10.870275880182689</c:v>
                </c:pt>
                <c:pt idx="2657">
                  <c:v>9.9047408188734902</c:v>
                </c:pt>
                <c:pt idx="2658">
                  <c:v>10.162404015392859</c:v>
                </c:pt>
                <c:pt idx="2659">
                  <c:v>10.101113441913524</c:v>
                </c:pt>
                <c:pt idx="2660">
                  <c:v>10.228210645565861</c:v>
                </c:pt>
                <c:pt idx="2661">
                  <c:v>9.9825150951430413</c:v>
                </c:pt>
                <c:pt idx="2662">
                  <c:v>10.202699984271069</c:v>
                </c:pt>
                <c:pt idx="2663">
                  <c:v>9.9233168204249562</c:v>
                </c:pt>
                <c:pt idx="2664">
                  <c:v>9.8818137582382359</c:v>
                </c:pt>
                <c:pt idx="2665">
                  <c:v>10.017959515221234</c:v>
                </c:pt>
                <c:pt idx="2666">
                  <c:v>10.089521725810974</c:v>
                </c:pt>
                <c:pt idx="2667">
                  <c:v>10.570977000603671</c:v>
                </c:pt>
                <c:pt idx="2668">
                  <c:v>10.585691301561685</c:v>
                </c:pt>
                <c:pt idx="2669">
                  <c:v>10.249671106493039</c:v>
                </c:pt>
                <c:pt idx="2670">
                  <c:v>10.702627661592217</c:v>
                </c:pt>
                <c:pt idx="2671">
                  <c:v>11.026448968632609</c:v>
                </c:pt>
                <c:pt idx="2672">
                  <c:v>11.365956670835859</c:v>
                </c:pt>
                <c:pt idx="2673">
                  <c:v>11.287848904895361</c:v>
                </c:pt>
                <c:pt idx="2674">
                  <c:v>10.780649289647622</c:v>
                </c:pt>
                <c:pt idx="2675">
                  <c:v>10.776788132499158</c:v>
                </c:pt>
                <c:pt idx="2676">
                  <c:v>10.347805753111697</c:v>
                </c:pt>
                <c:pt idx="2677">
                  <c:v>10.168825821214325</c:v>
                </c:pt>
                <c:pt idx="2678">
                  <c:v>10.475108890311716</c:v>
                </c:pt>
                <c:pt idx="2679">
                  <c:v>10.01037855531419</c:v>
                </c:pt>
                <c:pt idx="2680">
                  <c:v>9.2178845647000749</c:v>
                </c:pt>
                <c:pt idx="2681">
                  <c:v>8.6198775679480093</c:v>
                </c:pt>
                <c:pt idx="2682">
                  <c:v>8.9199847579010001</c:v>
                </c:pt>
                <c:pt idx="2683">
                  <c:v>9.0119181021720625</c:v>
                </c:pt>
                <c:pt idx="2684">
                  <c:v>9.2080687201030109</c:v>
                </c:pt>
                <c:pt idx="2685">
                  <c:v>9.7228012233382142</c:v>
                </c:pt>
                <c:pt idx="2686">
                  <c:v>9.953625367912478</c:v>
                </c:pt>
                <c:pt idx="2687">
                  <c:v>9.665807924813075</c:v>
                </c:pt>
                <c:pt idx="2688">
                  <c:v>9.8295328419210684</c:v>
                </c:pt>
                <c:pt idx="2689">
                  <c:v>9.8080938373058846</c:v>
                </c:pt>
                <c:pt idx="2690">
                  <c:v>9.7641430297106186</c:v>
                </c:pt>
                <c:pt idx="2691">
                  <c:v>9.8017551270654639</c:v>
                </c:pt>
                <c:pt idx="2692">
                  <c:v>9.8118584917193115</c:v>
                </c:pt>
                <c:pt idx="2693">
                  <c:v>9.7934066687738675</c:v>
                </c:pt>
                <c:pt idx="2694">
                  <c:v>9.8141131562660942</c:v>
                </c:pt>
                <c:pt idx="2695">
                  <c:v>9.8490297768775168</c:v>
                </c:pt>
                <c:pt idx="2696">
                  <c:v>9.7855574968272254</c:v>
                </c:pt>
                <c:pt idx="2697">
                  <c:v>9.889828613593858</c:v>
                </c:pt>
                <c:pt idx="2698">
                  <c:v>9.9258694810937467</c:v>
                </c:pt>
                <c:pt idx="2699">
                  <c:v>9.9014357701207647</c:v>
                </c:pt>
                <c:pt idx="2700">
                  <c:v>9.9819404058005254</c:v>
                </c:pt>
                <c:pt idx="2701">
                  <c:v>10.886071250453835</c:v>
                </c:pt>
                <c:pt idx="2702">
                  <c:v>10.55596518204416</c:v>
                </c:pt>
                <c:pt idx="2703">
                  <c:v>10.5160320889849</c:v>
                </c:pt>
                <c:pt idx="2704">
                  <c:v>10.206307608370732</c:v>
                </c:pt>
                <c:pt idx="2705">
                  <c:v>10.167066059954163</c:v>
                </c:pt>
                <c:pt idx="2706">
                  <c:v>10.160755303400906</c:v>
                </c:pt>
                <c:pt idx="2707">
                  <c:v>10.160311235110521</c:v>
                </c:pt>
                <c:pt idx="2708">
                  <c:v>10.072519024511617</c:v>
                </c:pt>
                <c:pt idx="2709">
                  <c:v>10.350738203613844</c:v>
                </c:pt>
                <c:pt idx="2710">
                  <c:v>10.419080852919985</c:v>
                </c:pt>
                <c:pt idx="2711">
                  <c:v>9.8706009431498813</c:v>
                </c:pt>
                <c:pt idx="2712">
                  <c:v>10.179219047306816</c:v>
                </c:pt>
                <c:pt idx="2713">
                  <c:v>10.069036363230705</c:v>
                </c:pt>
                <c:pt idx="2714">
                  <c:v>9.743688940378231</c:v>
                </c:pt>
                <c:pt idx="2715">
                  <c:v>9.7678383740006396</c:v>
                </c:pt>
                <c:pt idx="2716">
                  <c:v>9.668929524092297</c:v>
                </c:pt>
                <c:pt idx="2717">
                  <c:v>8.1221256258522327</c:v>
                </c:pt>
                <c:pt idx="2718">
                  <c:v>7.9227229370540089</c:v>
                </c:pt>
                <c:pt idx="2719">
                  <c:v>7.7742084395933322</c:v>
                </c:pt>
                <c:pt idx="2720">
                  <c:v>6.8020552450939604</c:v>
                </c:pt>
                <c:pt idx="2721">
                  <c:v>6.6178567387151723</c:v>
                </c:pt>
                <c:pt idx="2722">
                  <c:v>7.1119697041639371</c:v>
                </c:pt>
                <c:pt idx="2723">
                  <c:v>6.8566849753086929</c:v>
                </c:pt>
                <c:pt idx="2724">
                  <c:v>6.8008780256006958</c:v>
                </c:pt>
                <c:pt idx="2725">
                  <c:v>7.2069504752174618</c:v>
                </c:pt>
                <c:pt idx="2726">
                  <c:v>7.5384007914974971</c:v>
                </c:pt>
                <c:pt idx="2727">
                  <c:v>8.2713729526404922</c:v>
                </c:pt>
                <c:pt idx="2728">
                  <c:v>8.0637253279670844</c:v>
                </c:pt>
                <c:pt idx="2729">
                  <c:v>8.1479066799364777</c:v>
                </c:pt>
                <c:pt idx="2730">
                  <c:v>8.1749450182483674</c:v>
                </c:pt>
                <c:pt idx="2731">
                  <c:v>8.5516572324050575</c:v>
                </c:pt>
                <c:pt idx="2732">
                  <c:v>9.495794103746233</c:v>
                </c:pt>
                <c:pt idx="2733">
                  <c:v>9.9323906378918387</c:v>
                </c:pt>
                <c:pt idx="2734">
                  <c:v>9.3918750469386758</c:v>
                </c:pt>
                <c:pt idx="2735">
                  <c:v>9.1310995893010301</c:v>
                </c:pt>
                <c:pt idx="2736">
                  <c:v>9.3624438788080511</c:v>
                </c:pt>
                <c:pt idx="2737">
                  <c:v>9.5915194500476417</c:v>
                </c:pt>
                <c:pt idx="2738">
                  <c:v>9.2701635030740626</c:v>
                </c:pt>
                <c:pt idx="2739">
                  <c:v>9.1569756609268378</c:v>
                </c:pt>
                <c:pt idx="2740">
                  <c:v>9.0704886706758181</c:v>
                </c:pt>
                <c:pt idx="2741">
                  <c:v>9.1778161907715408</c:v>
                </c:pt>
                <c:pt idx="2742">
                  <c:v>9.1492627312287755</c:v>
                </c:pt>
                <c:pt idx="2743">
                  <c:v>9.3140544686393802</c:v>
                </c:pt>
                <c:pt idx="2744">
                  <c:v>9.5626320543745944</c:v>
                </c:pt>
                <c:pt idx="2745">
                  <c:v>9.643451819093368</c:v>
                </c:pt>
                <c:pt idx="2746">
                  <c:v>9.9944579905770254</c:v>
                </c:pt>
                <c:pt idx="2747">
                  <c:v>10.100157036104651</c:v>
                </c:pt>
                <c:pt idx="2748">
                  <c:v>9.9676261052638537</c:v>
                </c:pt>
                <c:pt idx="2749">
                  <c:v>9.8869169852958496</c:v>
                </c:pt>
                <c:pt idx="2750">
                  <c:v>10.151999746827986</c:v>
                </c:pt>
                <c:pt idx="2751">
                  <c:v>9.8307719618633911</c:v>
                </c:pt>
                <c:pt idx="2752">
                  <c:v>9.9869962436005473</c:v>
                </c:pt>
                <c:pt idx="2753">
                  <c:v>10.017556575869049</c:v>
                </c:pt>
                <c:pt idx="2754">
                  <c:v>10.395088573051988</c:v>
                </c:pt>
                <c:pt idx="2755">
                  <c:v>10.368770343803304</c:v>
                </c:pt>
                <c:pt idx="2756">
                  <c:v>9.8340465251334681</c:v>
                </c:pt>
                <c:pt idx="2757">
                  <c:v>9.9022409668510161</c:v>
                </c:pt>
                <c:pt idx="2758">
                  <c:v>10.004784710825207</c:v>
                </c:pt>
                <c:pt idx="2759">
                  <c:v>10.093030437118397</c:v>
                </c:pt>
                <c:pt idx="2760">
                  <c:v>10.007149600306155</c:v>
                </c:pt>
                <c:pt idx="2761">
                  <c:v>9.6718641093928248</c:v>
                </c:pt>
                <c:pt idx="2762">
                  <c:v>9.7739142972673623</c:v>
                </c:pt>
                <c:pt idx="2763">
                  <c:v>9.8244620596255974</c:v>
                </c:pt>
                <c:pt idx="2764">
                  <c:v>9.7699123315879497</c:v>
                </c:pt>
                <c:pt idx="2765">
                  <c:v>10.235952225529449</c:v>
                </c:pt>
                <c:pt idx="2766">
                  <c:v>10.196667202879606</c:v>
                </c:pt>
                <c:pt idx="2767">
                  <c:v>10.3383745993755</c:v>
                </c:pt>
                <c:pt idx="2768">
                  <c:v>10.499274029984885</c:v>
                </c:pt>
                <c:pt idx="2769">
                  <c:v>10.566690641582287</c:v>
                </c:pt>
                <c:pt idx="2770">
                  <c:v>10.367724505323475</c:v>
                </c:pt>
                <c:pt idx="2771">
                  <c:v>10.386453442699922</c:v>
                </c:pt>
                <c:pt idx="2772">
                  <c:v>10.20502098945814</c:v>
                </c:pt>
                <c:pt idx="2773">
                  <c:v>10.418459565951174</c:v>
                </c:pt>
                <c:pt idx="2774">
                  <c:v>10.595423386241135</c:v>
                </c:pt>
                <c:pt idx="2775">
                  <c:v>10.519194803145325</c:v>
                </c:pt>
                <c:pt idx="2776">
                  <c:v>10.244800148518587</c:v>
                </c:pt>
                <c:pt idx="2777">
                  <c:v>9.8724886545243571</c:v>
                </c:pt>
                <c:pt idx="2778">
                  <c:v>9.8150549028773337</c:v>
                </c:pt>
                <c:pt idx="2779">
                  <c:v>9.833342608510522</c:v>
                </c:pt>
                <c:pt idx="2780">
                  <c:v>9.6943108803760918</c:v>
                </c:pt>
                <c:pt idx="2781">
                  <c:v>9.7576828899033803</c:v>
                </c:pt>
                <c:pt idx="2782">
                  <c:v>10.032267542224886</c:v>
                </c:pt>
                <c:pt idx="2783">
                  <c:v>9.8083826063973873</c:v>
                </c:pt>
                <c:pt idx="2784">
                  <c:v>9.6425980315647148</c:v>
                </c:pt>
                <c:pt idx="2785">
                  <c:v>9.0037496129530492</c:v>
                </c:pt>
                <c:pt idx="2786">
                  <c:v>9.7364129747742911</c:v>
                </c:pt>
                <c:pt idx="2787">
                  <c:v>10.45921735739442</c:v>
                </c:pt>
                <c:pt idx="2788">
                  <c:v>10.242830072125729</c:v>
                </c:pt>
                <c:pt idx="2789">
                  <c:v>10.044085700414625</c:v>
                </c:pt>
                <c:pt idx="2790">
                  <c:v>10.208724435035602</c:v>
                </c:pt>
                <c:pt idx="2791">
                  <c:v>10.657121497653518</c:v>
                </c:pt>
                <c:pt idx="2792">
                  <c:v>10.243427812953593</c:v>
                </c:pt>
                <c:pt idx="2793">
                  <c:v>10.74851311351633</c:v>
                </c:pt>
                <c:pt idx="2794">
                  <c:v>10.47528391111442</c:v>
                </c:pt>
                <c:pt idx="2795">
                  <c:v>10.133187867027379</c:v>
                </c:pt>
                <c:pt idx="2796">
                  <c:v>10.28538803276912</c:v>
                </c:pt>
                <c:pt idx="2797">
                  <c:v>10.373029796026072</c:v>
                </c:pt>
                <c:pt idx="2798">
                  <c:v>10.350383136241412</c:v>
                </c:pt>
                <c:pt idx="2799">
                  <c:v>10.084353209171482</c:v>
                </c:pt>
                <c:pt idx="2800">
                  <c:v>10.082823683619372</c:v>
                </c:pt>
                <c:pt idx="2801">
                  <c:v>10.501687832984299</c:v>
                </c:pt>
                <c:pt idx="2802">
                  <c:v>10.474278748436584</c:v>
                </c:pt>
                <c:pt idx="2803">
                  <c:v>10.192341788001633</c:v>
                </c:pt>
                <c:pt idx="2804">
                  <c:v>9.6496549814342725</c:v>
                </c:pt>
                <c:pt idx="2805">
                  <c:v>9.5070500145998942</c:v>
                </c:pt>
                <c:pt idx="2806">
                  <c:v>9.3672824130704111</c:v>
                </c:pt>
                <c:pt idx="2807">
                  <c:v>9.8979510415107708</c:v>
                </c:pt>
                <c:pt idx="2808">
                  <c:v>10.462389045852676</c:v>
                </c:pt>
                <c:pt idx="2809">
                  <c:v>10.335548121247843</c:v>
                </c:pt>
                <c:pt idx="2810">
                  <c:v>10.366780781126341</c:v>
                </c:pt>
                <c:pt idx="2811">
                  <c:v>10.443420766716484</c:v>
                </c:pt>
                <c:pt idx="2812">
                  <c:v>10.50487186027145</c:v>
                </c:pt>
                <c:pt idx="2813">
                  <c:v>10.249519762593662</c:v>
                </c:pt>
                <c:pt idx="2814">
                  <c:v>9.4693849383649251</c:v>
                </c:pt>
                <c:pt idx="2815">
                  <c:v>9.0820824041884123</c:v>
                </c:pt>
                <c:pt idx="2816">
                  <c:v>9.2578375808428124</c:v>
                </c:pt>
                <c:pt idx="2817">
                  <c:v>9.1382082815688275</c:v>
                </c:pt>
                <c:pt idx="2818">
                  <c:v>9.6529525533052496</c:v>
                </c:pt>
                <c:pt idx="2819">
                  <c:v>10.015625117437251</c:v>
                </c:pt>
                <c:pt idx="2820">
                  <c:v>10.106279815905287</c:v>
                </c:pt>
                <c:pt idx="2821">
                  <c:v>9.9339207555915969</c:v>
                </c:pt>
                <c:pt idx="2822">
                  <c:v>9.189407995769157</c:v>
                </c:pt>
                <c:pt idx="2823">
                  <c:v>9.4052309020390101</c:v>
                </c:pt>
                <c:pt idx="2824">
                  <c:v>9.6701669906034926</c:v>
                </c:pt>
                <c:pt idx="2825">
                  <c:v>9.3144828678919058</c:v>
                </c:pt>
                <c:pt idx="2826">
                  <c:v>9.0841045103686415</c:v>
                </c:pt>
                <c:pt idx="2827">
                  <c:v>9.0769195153154492</c:v>
                </c:pt>
                <c:pt idx="2828">
                  <c:v>9.1566388587041345</c:v>
                </c:pt>
                <c:pt idx="2829">
                  <c:v>1.3362217981427704</c:v>
                </c:pt>
                <c:pt idx="2830">
                  <c:v>7.363758458115946E-2</c:v>
                </c:pt>
                <c:pt idx="2831">
                  <c:v>0.13001468277346917</c:v>
                </c:pt>
                <c:pt idx="2832">
                  <c:v>9.8058048134053069E-2</c:v>
                </c:pt>
                <c:pt idx="2833">
                  <c:v>-0.14370667188119893</c:v>
                </c:pt>
                <c:pt idx="2834">
                  <c:v>-0.15856760478094234</c:v>
                </c:pt>
                <c:pt idx="2835">
                  <c:v>-0.13453639252856575</c:v>
                </c:pt>
                <c:pt idx="2836">
                  <c:v>-0.11331571747885988</c:v>
                </c:pt>
                <c:pt idx="2837">
                  <c:v>-9.0809547445305352E-2</c:v>
                </c:pt>
                <c:pt idx="2838">
                  <c:v>-7.0658036545444461E-2</c:v>
                </c:pt>
                <c:pt idx="2839">
                  <c:v>-5.3260369153595284E-2</c:v>
                </c:pt>
                <c:pt idx="2840">
                  <c:v>6.9368533999926137E-5</c:v>
                </c:pt>
                <c:pt idx="2841">
                  <c:v>2.8258670157968862E-5</c:v>
                </c:pt>
                <c:pt idx="2842">
                  <c:v>-1.6361799429403092E-5</c:v>
                </c:pt>
                <c:pt idx="2843">
                  <c:v>-6.1949042087520575E-5</c:v>
                </c:pt>
                <c:pt idx="2844">
                  <c:v>-1.0547789786122219E-4</c:v>
                </c:pt>
                <c:pt idx="2845">
                  <c:v>-1.3587295970991824E-4</c:v>
                </c:pt>
                <c:pt idx="2846">
                  <c:v>-1.5481121212795006E-4</c:v>
                </c:pt>
                <c:pt idx="2847">
                  <c:v>-1.7467858412747246E-4</c:v>
                </c:pt>
                <c:pt idx="2848">
                  <c:v>-1.9225475479438191E-4</c:v>
                </c:pt>
                <c:pt idx="2849">
                  <c:v>-2.0834732453091977E-4</c:v>
                </c:pt>
                <c:pt idx="2850">
                  <c:v>-2.2279996649490291E-4</c:v>
                </c:pt>
                <c:pt idx="2851">
                  <c:v>-2.3509929123258929E-4</c:v>
                </c:pt>
                <c:pt idx="2852">
                  <c:v>-2.3883538599973555E-4</c:v>
                </c:pt>
                <c:pt idx="2853">
                  <c:v>-2.3985474919742245E-4</c:v>
                </c:pt>
                <c:pt idx="2854">
                  <c:v>-2.390050312387138E-4</c:v>
                </c:pt>
                <c:pt idx="2855">
                  <c:v>-2.3114208549189773E-4</c:v>
                </c:pt>
                <c:pt idx="2856">
                  <c:v>-2.2440660797544889E-4</c:v>
                </c:pt>
                <c:pt idx="2857">
                  <c:v>-2.1357699312795676E-4</c:v>
                </c:pt>
                <c:pt idx="2858">
                  <c:v>-1.9980967521204758E-4</c:v>
                </c:pt>
                <c:pt idx="2859">
                  <c:v>-1.8924279439654095E-4</c:v>
                </c:pt>
                <c:pt idx="2860">
                  <c:v>-1.7315724452403861E-4</c:v>
                </c:pt>
                <c:pt idx="2861">
                  <c:v>-1.6274575214335717E-4</c:v>
                </c:pt>
                <c:pt idx="2862">
                  <c:v>-1.5230952158604629E-4</c:v>
                </c:pt>
                <c:pt idx="2863">
                  <c:v>-1.4085832979312816E-4</c:v>
                </c:pt>
                <c:pt idx="2864">
                  <c:v>-1.3228391472169237E-4</c:v>
                </c:pt>
                <c:pt idx="2865">
                  <c:v>-1.2220978173401725E-4</c:v>
                </c:pt>
                <c:pt idx="2866">
                  <c:v>-1.0866991769986743E-4</c:v>
                </c:pt>
                <c:pt idx="2867">
                  <c:v>-9.3928642260611311E-5</c:v>
                </c:pt>
                <c:pt idx="2868">
                  <c:v>-7.8185958590559006E-5</c:v>
                </c:pt>
                <c:pt idx="2869">
                  <c:v>-6.6843847486854671E-5</c:v>
                </c:pt>
                <c:pt idx="2870">
                  <c:v>-5.9128564766851036E-5</c:v>
                </c:pt>
                <c:pt idx="2871">
                  <c:v>-5.3215623286642281E-5</c:v>
                </c:pt>
                <c:pt idx="2872">
                  <c:v>-5.8165315690387761E-5</c:v>
                </c:pt>
                <c:pt idx="2873">
                  <c:v>-1.7089633569087619E-4</c:v>
                </c:pt>
                <c:pt idx="2874">
                  <c:v>-3.0873628006043865E-4</c:v>
                </c:pt>
                <c:pt idx="2875">
                  <c:v>-4.4677229851882848E-4</c:v>
                </c:pt>
                <c:pt idx="2876">
                  <c:v>-5.8595692234962246E-4</c:v>
                </c:pt>
                <c:pt idx="2877">
                  <c:v>-7.5436870180157795E-4</c:v>
                </c:pt>
                <c:pt idx="2878">
                  <c:v>-6.5485131191688915E-5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5.1798837154477947E-4</c:v>
                </c:pt>
                <c:pt idx="2884">
                  <c:v>5.3601208720030025E-4</c:v>
                </c:pt>
                <c:pt idx="2885">
                  <c:v>5.5118271488209774E-4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2.6049497649685133E-2</c:v>
                </c:pt>
                <c:pt idx="2891">
                  <c:v>-0.60196761233354312</c:v>
                </c:pt>
                <c:pt idx="2892">
                  <c:v>0</c:v>
                </c:pt>
                <c:pt idx="2893">
                  <c:v>4.048134376904644E-4</c:v>
                </c:pt>
                <c:pt idx="2894">
                  <c:v>8.0328687449365355E-4</c:v>
                </c:pt>
                <c:pt idx="2895">
                  <c:v>9.7340986887588731E-4</c:v>
                </c:pt>
                <c:pt idx="2896">
                  <c:v>9.5627267798454945E-4</c:v>
                </c:pt>
                <c:pt idx="2897">
                  <c:v>9.4053961000957898E-4</c:v>
                </c:pt>
                <c:pt idx="2898">
                  <c:v>9.2511247273555867E-4</c:v>
                </c:pt>
                <c:pt idx="2899">
                  <c:v>9.1164631356060088E-4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1.8838078563885183</c:v>
                </c:pt>
                <c:pt idx="2904">
                  <c:v>9.5277495856981975</c:v>
                </c:pt>
                <c:pt idx="2905">
                  <c:v>9.9817427781033299</c:v>
                </c:pt>
                <c:pt idx="2906">
                  <c:v>9.7741379866183635</c:v>
                </c:pt>
                <c:pt idx="2907">
                  <c:v>9.633289863302954</c:v>
                </c:pt>
                <c:pt idx="2908">
                  <c:v>9.4204007953992193</c:v>
                </c:pt>
                <c:pt idx="2909">
                  <c:v>9.4228185769778943</c:v>
                </c:pt>
                <c:pt idx="2910">
                  <c:v>9.3018833530507674</c:v>
                </c:pt>
                <c:pt idx="2911">
                  <c:v>9.4702176644772802</c:v>
                </c:pt>
                <c:pt idx="2912">
                  <c:v>9.7194520485609992</c:v>
                </c:pt>
                <c:pt idx="2913">
                  <c:v>10.227453003989282</c:v>
                </c:pt>
                <c:pt idx="2914">
                  <c:v>10.394613434340377</c:v>
                </c:pt>
                <c:pt idx="2915">
                  <c:v>10.191374047380467</c:v>
                </c:pt>
                <c:pt idx="2916">
                  <c:v>9.9850198979614166</c:v>
                </c:pt>
                <c:pt idx="2917">
                  <c:v>9.8398172438760234</c:v>
                </c:pt>
                <c:pt idx="2918">
                  <c:v>9.8118117729475678</c:v>
                </c:pt>
                <c:pt idx="2919">
                  <c:v>10.383598437592797</c:v>
                </c:pt>
                <c:pt idx="2920">
                  <c:v>10.485862855847955</c:v>
                </c:pt>
                <c:pt idx="2921">
                  <c:v>10.600441848461067</c:v>
                </c:pt>
                <c:pt idx="2922">
                  <c:v>10.681212408620379</c:v>
                </c:pt>
                <c:pt idx="2923">
                  <c:v>10.678229075081608</c:v>
                </c:pt>
                <c:pt idx="2924">
                  <c:v>10.661236669668778</c:v>
                </c:pt>
                <c:pt idx="2925">
                  <c:v>10.564853636727674</c:v>
                </c:pt>
                <c:pt idx="2926">
                  <c:v>10.452154429074465</c:v>
                </c:pt>
                <c:pt idx="2927">
                  <c:v>10.341841455222417</c:v>
                </c:pt>
                <c:pt idx="2928">
                  <c:v>10.749030987332061</c:v>
                </c:pt>
                <c:pt idx="2929">
                  <c:v>10.902562058688758</c:v>
                </c:pt>
                <c:pt idx="2930">
                  <c:v>11.050137671648079</c:v>
                </c:pt>
                <c:pt idx="2931">
                  <c:v>10.891915052580131</c:v>
                </c:pt>
                <c:pt idx="2932">
                  <c:v>11.168413946782549</c:v>
                </c:pt>
                <c:pt idx="2933">
                  <c:v>11.208664485492408</c:v>
                </c:pt>
                <c:pt idx="2934">
                  <c:v>11.017047821229605</c:v>
                </c:pt>
                <c:pt idx="2935">
                  <c:v>10.812341177992225</c:v>
                </c:pt>
                <c:pt idx="2936">
                  <c:v>11.191231436479216</c:v>
                </c:pt>
                <c:pt idx="2937">
                  <c:v>11.703575851436058</c:v>
                </c:pt>
                <c:pt idx="2938">
                  <c:v>11.626323635452524</c:v>
                </c:pt>
                <c:pt idx="2939">
                  <c:v>11.347569215682158</c:v>
                </c:pt>
                <c:pt idx="2940">
                  <c:v>11.302203146121844</c:v>
                </c:pt>
                <c:pt idx="2941">
                  <c:v>11.210206466676953</c:v>
                </c:pt>
                <c:pt idx="2942">
                  <c:v>11.03671663865291</c:v>
                </c:pt>
                <c:pt idx="2943">
                  <c:v>11.127467931720489</c:v>
                </c:pt>
                <c:pt idx="2944">
                  <c:v>11.105339462574198</c:v>
                </c:pt>
                <c:pt idx="2945">
                  <c:v>11.155286978593695</c:v>
                </c:pt>
                <c:pt idx="2946">
                  <c:v>11.221810502655458</c:v>
                </c:pt>
                <c:pt idx="2947">
                  <c:v>11.198068030184142</c:v>
                </c:pt>
                <c:pt idx="2948">
                  <c:v>11.4752783925552</c:v>
                </c:pt>
                <c:pt idx="2949">
                  <c:v>11.096793637076926</c:v>
                </c:pt>
                <c:pt idx="2950">
                  <c:v>10.906039255383655</c:v>
                </c:pt>
                <c:pt idx="2951">
                  <c:v>11.142371630169029</c:v>
                </c:pt>
                <c:pt idx="2952">
                  <c:v>11.288443886578388</c:v>
                </c:pt>
                <c:pt idx="2953">
                  <c:v>11.136851836806322</c:v>
                </c:pt>
                <c:pt idx="2954">
                  <c:v>11.167545972189597</c:v>
                </c:pt>
                <c:pt idx="2955">
                  <c:v>11.217248056769314</c:v>
                </c:pt>
                <c:pt idx="2956">
                  <c:v>11.304469886937426</c:v>
                </c:pt>
                <c:pt idx="2957">
                  <c:v>11.350631073298516</c:v>
                </c:pt>
                <c:pt idx="2958">
                  <c:v>11.40860716731304</c:v>
                </c:pt>
                <c:pt idx="2959">
                  <c:v>11.478688701314161</c:v>
                </c:pt>
                <c:pt idx="2960">
                  <c:v>11.375960427811165</c:v>
                </c:pt>
                <c:pt idx="2961">
                  <c:v>11.493292388025919</c:v>
                </c:pt>
                <c:pt idx="2962">
                  <c:v>11.401156376909425</c:v>
                </c:pt>
                <c:pt idx="2963">
                  <c:v>11.352390628064358</c:v>
                </c:pt>
                <c:pt idx="2964">
                  <c:v>11.214567646510874</c:v>
                </c:pt>
                <c:pt idx="2965">
                  <c:v>11.16915147138308</c:v>
                </c:pt>
                <c:pt idx="2966">
                  <c:v>11.06156678995367</c:v>
                </c:pt>
                <c:pt idx="2967">
                  <c:v>11.071900364159493</c:v>
                </c:pt>
                <c:pt idx="2968">
                  <c:v>11.329710825583762</c:v>
                </c:pt>
                <c:pt idx="2969">
                  <c:v>11.214242091411966</c:v>
                </c:pt>
                <c:pt idx="2970">
                  <c:v>11.208291163887271</c:v>
                </c:pt>
                <c:pt idx="2971">
                  <c:v>11.553143878607004</c:v>
                </c:pt>
                <c:pt idx="2972">
                  <c:v>11.339135507069269</c:v>
                </c:pt>
                <c:pt idx="2973">
                  <c:v>11.13588120609877</c:v>
                </c:pt>
                <c:pt idx="2974">
                  <c:v>11.359385934386314</c:v>
                </c:pt>
                <c:pt idx="2975">
                  <c:v>11.137866645416956</c:v>
                </c:pt>
                <c:pt idx="2976">
                  <c:v>11.099610499593023</c:v>
                </c:pt>
                <c:pt idx="2977">
                  <c:v>10.792823911822731</c:v>
                </c:pt>
                <c:pt idx="2978">
                  <c:v>10.708980551257167</c:v>
                </c:pt>
                <c:pt idx="2979">
                  <c:v>10.810005501827218</c:v>
                </c:pt>
                <c:pt idx="2980">
                  <c:v>10.834203878598588</c:v>
                </c:pt>
                <c:pt idx="2981">
                  <c:v>10.819962797279446</c:v>
                </c:pt>
                <c:pt idx="2982">
                  <c:v>10.807429647756079</c:v>
                </c:pt>
                <c:pt idx="2983">
                  <c:v>10.773878013248325</c:v>
                </c:pt>
                <c:pt idx="2984">
                  <c:v>10.854005890267686</c:v>
                </c:pt>
                <c:pt idx="2985">
                  <c:v>10.788629492541711</c:v>
                </c:pt>
                <c:pt idx="2986">
                  <c:v>10.49399152148451</c:v>
                </c:pt>
                <c:pt idx="2987">
                  <c:v>10.450371408765331</c:v>
                </c:pt>
                <c:pt idx="2988">
                  <c:v>10.931366838154045</c:v>
                </c:pt>
                <c:pt idx="2989">
                  <c:v>10.988485868491574</c:v>
                </c:pt>
                <c:pt idx="2990">
                  <c:v>10.906325297182748</c:v>
                </c:pt>
                <c:pt idx="2991">
                  <c:v>11.284811300385838</c:v>
                </c:pt>
                <c:pt idx="2992">
                  <c:v>11.703538285409669</c:v>
                </c:pt>
                <c:pt idx="2993">
                  <c:v>11.226215951467021</c:v>
                </c:pt>
                <c:pt idx="2994">
                  <c:v>10.57899061835702</c:v>
                </c:pt>
                <c:pt idx="2995">
                  <c:v>10.725776161300701</c:v>
                </c:pt>
                <c:pt idx="2996">
                  <c:v>10.784741373752258</c:v>
                </c:pt>
                <c:pt idx="2997">
                  <c:v>10.959836161343061</c:v>
                </c:pt>
                <c:pt idx="2998">
                  <c:v>10.688958228254297</c:v>
                </c:pt>
                <c:pt idx="2999">
                  <c:v>10.587061008575578</c:v>
                </c:pt>
                <c:pt idx="3000">
                  <c:v>10.396843479288782</c:v>
                </c:pt>
                <c:pt idx="3001">
                  <c:v>10.593570326179538</c:v>
                </c:pt>
                <c:pt idx="3002">
                  <c:v>10.890765591290553</c:v>
                </c:pt>
                <c:pt idx="3003">
                  <c:v>10.772425640282583</c:v>
                </c:pt>
                <c:pt idx="3004">
                  <c:v>10.761982982093079</c:v>
                </c:pt>
                <c:pt idx="3005">
                  <c:v>10.665490232027652</c:v>
                </c:pt>
                <c:pt idx="3006">
                  <c:v>10.771842823023686</c:v>
                </c:pt>
                <c:pt idx="3007">
                  <c:v>10.770821783488191</c:v>
                </c:pt>
                <c:pt idx="3008">
                  <c:v>10.543988388776175</c:v>
                </c:pt>
                <c:pt idx="3009">
                  <c:v>10.515134358476692</c:v>
                </c:pt>
                <c:pt idx="3010">
                  <c:v>10.060091737850129</c:v>
                </c:pt>
                <c:pt idx="3011">
                  <c:v>10.089694193674084</c:v>
                </c:pt>
                <c:pt idx="3012">
                  <c:v>10.388731145961863</c:v>
                </c:pt>
                <c:pt idx="3013">
                  <c:v>10.844216670971104</c:v>
                </c:pt>
                <c:pt idx="3014">
                  <c:v>10.733774120429452</c:v>
                </c:pt>
                <c:pt idx="3015">
                  <c:v>10.431033297990327</c:v>
                </c:pt>
                <c:pt idx="3016">
                  <c:v>10.672426200879681</c:v>
                </c:pt>
                <c:pt idx="3017">
                  <c:v>10.725781705005174</c:v>
                </c:pt>
                <c:pt idx="3018">
                  <c:v>10.850662181482809</c:v>
                </c:pt>
                <c:pt idx="3019">
                  <c:v>10.903007289831914</c:v>
                </c:pt>
                <c:pt idx="3020">
                  <c:v>10.767052742018162</c:v>
                </c:pt>
                <c:pt idx="3021">
                  <c:v>10.895177874472338</c:v>
                </c:pt>
                <c:pt idx="3022">
                  <c:v>10.924566022236348</c:v>
                </c:pt>
                <c:pt idx="3023">
                  <c:v>10.847866820082718</c:v>
                </c:pt>
                <c:pt idx="3024">
                  <c:v>10.970359177008639</c:v>
                </c:pt>
                <c:pt idx="3025">
                  <c:v>10.839487671070303</c:v>
                </c:pt>
                <c:pt idx="3026">
                  <c:v>10.832179142949752</c:v>
                </c:pt>
                <c:pt idx="3027">
                  <c:v>10.773718367550678</c:v>
                </c:pt>
                <c:pt idx="3028">
                  <c:v>10.7182588664025</c:v>
                </c:pt>
                <c:pt idx="3029">
                  <c:v>10.546070920577975</c:v>
                </c:pt>
                <c:pt idx="3030">
                  <c:v>10.74726096706431</c:v>
                </c:pt>
                <c:pt idx="3031">
                  <c:v>10.825269831222412</c:v>
                </c:pt>
                <c:pt idx="3032">
                  <c:v>10.718811221127538</c:v>
                </c:pt>
                <c:pt idx="3033">
                  <c:v>10.692102051833889</c:v>
                </c:pt>
                <c:pt idx="3034">
                  <c:v>10.884985260855357</c:v>
                </c:pt>
                <c:pt idx="3035">
                  <c:v>10.868449832588267</c:v>
                </c:pt>
                <c:pt idx="3036">
                  <c:v>10.907779024031301</c:v>
                </c:pt>
                <c:pt idx="3037">
                  <c:v>10.930912086112286</c:v>
                </c:pt>
                <c:pt idx="3038">
                  <c:v>10.929642129435111</c:v>
                </c:pt>
                <c:pt idx="3039">
                  <c:v>10.86120829594835</c:v>
                </c:pt>
                <c:pt idx="3040">
                  <c:v>10.782221195881453</c:v>
                </c:pt>
                <c:pt idx="3041">
                  <c:v>10.706049388109946</c:v>
                </c:pt>
                <c:pt idx="3042">
                  <c:v>10.95807479118124</c:v>
                </c:pt>
                <c:pt idx="3043">
                  <c:v>10.937186315144864</c:v>
                </c:pt>
                <c:pt idx="3044">
                  <c:v>11.107602972333481</c:v>
                </c:pt>
                <c:pt idx="3045">
                  <c:v>10.362789633592747</c:v>
                </c:pt>
                <c:pt idx="3046">
                  <c:v>10.462584846208689</c:v>
                </c:pt>
                <c:pt idx="3047">
                  <c:v>10.521914725148642</c:v>
                </c:pt>
                <c:pt idx="3048">
                  <c:v>10.526754825589618</c:v>
                </c:pt>
                <c:pt idx="3049">
                  <c:v>10.463688560558589</c:v>
                </c:pt>
                <c:pt idx="3050">
                  <c:v>9.9264182256074065</c:v>
                </c:pt>
                <c:pt idx="3051">
                  <c:v>10.40335355564987</c:v>
                </c:pt>
                <c:pt idx="3052">
                  <c:v>10.429237887154944</c:v>
                </c:pt>
                <c:pt idx="3053">
                  <c:v>10.394097363431868</c:v>
                </c:pt>
                <c:pt idx="3054">
                  <c:v>10.556371742698248</c:v>
                </c:pt>
                <c:pt idx="3055">
                  <c:v>10.398261055774562</c:v>
                </c:pt>
                <c:pt idx="3056">
                  <c:v>10.390469644436296</c:v>
                </c:pt>
                <c:pt idx="3057">
                  <c:v>10.136741255730351</c:v>
                </c:pt>
                <c:pt idx="3058">
                  <c:v>10.07890533557581</c:v>
                </c:pt>
                <c:pt idx="3059">
                  <c:v>10.041661955317489</c:v>
                </c:pt>
                <c:pt idx="3060">
                  <c:v>10.036356857765567</c:v>
                </c:pt>
                <c:pt idx="3061">
                  <c:v>10.356280396854615</c:v>
                </c:pt>
                <c:pt idx="3062">
                  <c:v>10.461370460143701</c:v>
                </c:pt>
                <c:pt idx="3063">
                  <c:v>10.583105538947693</c:v>
                </c:pt>
                <c:pt idx="3064">
                  <c:v>10.453306102629256</c:v>
                </c:pt>
                <c:pt idx="3065">
                  <c:v>10.312316526252873</c:v>
                </c:pt>
                <c:pt idx="3066">
                  <c:v>10.144222449117485</c:v>
                </c:pt>
                <c:pt idx="3067">
                  <c:v>10.325500159652574</c:v>
                </c:pt>
                <c:pt idx="3068">
                  <c:v>10.358878795106262</c:v>
                </c:pt>
                <c:pt idx="3069">
                  <c:v>10.556031371641916</c:v>
                </c:pt>
                <c:pt idx="3070">
                  <c:v>10.302010780059826</c:v>
                </c:pt>
                <c:pt idx="3071">
                  <c:v>10.162917981549668</c:v>
                </c:pt>
                <c:pt idx="3072">
                  <c:v>10.512526631404391</c:v>
                </c:pt>
                <c:pt idx="3073">
                  <c:v>10.541795534974097</c:v>
                </c:pt>
                <c:pt idx="3074">
                  <c:v>10.533967430051229</c:v>
                </c:pt>
                <c:pt idx="3075">
                  <c:v>10.412628284522318</c:v>
                </c:pt>
                <c:pt idx="3076">
                  <c:v>10.525670696472188</c:v>
                </c:pt>
                <c:pt idx="3077">
                  <c:v>10.581234946561317</c:v>
                </c:pt>
                <c:pt idx="3078">
                  <c:v>10.422326002069052</c:v>
                </c:pt>
                <c:pt idx="3079">
                  <c:v>10.543286787290223</c:v>
                </c:pt>
                <c:pt idx="3080">
                  <c:v>10.821902242820812</c:v>
                </c:pt>
                <c:pt idx="3081">
                  <c:v>10.542422376240129</c:v>
                </c:pt>
                <c:pt idx="3082">
                  <c:v>10.569383207077639</c:v>
                </c:pt>
                <c:pt idx="3083">
                  <c:v>10.461253641547414</c:v>
                </c:pt>
                <c:pt idx="3084">
                  <c:v>10.029133996843123</c:v>
                </c:pt>
                <c:pt idx="3085">
                  <c:v>10.409253071353636</c:v>
                </c:pt>
                <c:pt idx="3086">
                  <c:v>10.443306225667598</c:v>
                </c:pt>
                <c:pt idx="3087">
                  <c:v>10.798091953034909</c:v>
                </c:pt>
                <c:pt idx="3088">
                  <c:v>10.682355064577663</c:v>
                </c:pt>
                <c:pt idx="3089">
                  <c:v>10.418884894486263</c:v>
                </c:pt>
                <c:pt idx="3090">
                  <c:v>10.22461623142893</c:v>
                </c:pt>
                <c:pt idx="3091">
                  <c:v>10.313002009665034</c:v>
                </c:pt>
                <c:pt idx="3092">
                  <c:v>10.367789413728669</c:v>
                </c:pt>
                <c:pt idx="3093">
                  <c:v>10.340615629451095</c:v>
                </c:pt>
                <c:pt idx="3094">
                  <c:v>10.173014239253979</c:v>
                </c:pt>
                <c:pt idx="3095">
                  <c:v>10.397959995322838</c:v>
                </c:pt>
                <c:pt idx="3096">
                  <c:v>8.3293374473211372</c:v>
                </c:pt>
                <c:pt idx="3097">
                  <c:v>8.6740017060760195</c:v>
                </c:pt>
                <c:pt idx="3098">
                  <c:v>8.7837247603011779</c:v>
                </c:pt>
                <c:pt idx="3099">
                  <c:v>8.7385035633559252</c:v>
                </c:pt>
                <c:pt idx="3100">
                  <c:v>8.7470353754868491</c:v>
                </c:pt>
                <c:pt idx="3101">
                  <c:v>8.7180831941828352</c:v>
                </c:pt>
                <c:pt idx="3102">
                  <c:v>8.7390321344889781</c:v>
                </c:pt>
                <c:pt idx="3103">
                  <c:v>8.7106785882197997</c:v>
                </c:pt>
                <c:pt idx="3104">
                  <c:v>8.8130963931695039</c:v>
                </c:pt>
                <c:pt idx="3105">
                  <c:v>8.6572934844487861</c:v>
                </c:pt>
                <c:pt idx="3106">
                  <c:v>8.6250274558357987</c:v>
                </c:pt>
                <c:pt idx="3107">
                  <c:v>8.4629245821045131</c:v>
                </c:pt>
                <c:pt idx="3108">
                  <c:v>8.5606463613461763</c:v>
                </c:pt>
                <c:pt idx="3109">
                  <c:v>8.6093458810498369</c:v>
                </c:pt>
                <c:pt idx="3110">
                  <c:v>8.7905921825870532</c:v>
                </c:pt>
                <c:pt idx="3111">
                  <c:v>8.8098996487240768</c:v>
                </c:pt>
                <c:pt idx="3112">
                  <c:v>8.5736539609168787</c:v>
                </c:pt>
                <c:pt idx="3113">
                  <c:v>8.5405980630901368</c:v>
                </c:pt>
                <c:pt idx="3114">
                  <c:v>8.4714120963649275</c:v>
                </c:pt>
                <c:pt idx="3115">
                  <c:v>8.7230462965603994</c:v>
                </c:pt>
                <c:pt idx="3116">
                  <c:v>7.8626207941858324</c:v>
                </c:pt>
                <c:pt idx="3117">
                  <c:v>7.7107300892634392</c:v>
                </c:pt>
                <c:pt idx="3118">
                  <c:v>7.8551797502301755</c:v>
                </c:pt>
                <c:pt idx="3119">
                  <c:v>7.7155004285381343</c:v>
                </c:pt>
                <c:pt idx="3120">
                  <c:v>8.0098689157255141</c:v>
                </c:pt>
                <c:pt idx="3121">
                  <c:v>9.6590029323163087</c:v>
                </c:pt>
                <c:pt idx="3122">
                  <c:v>10.493562028807503</c:v>
                </c:pt>
                <c:pt idx="3123">
                  <c:v>10.876433373773962</c:v>
                </c:pt>
                <c:pt idx="3124">
                  <c:v>10.903433944265858</c:v>
                </c:pt>
                <c:pt idx="3125">
                  <c:v>10.647817985660806</c:v>
                </c:pt>
                <c:pt idx="3126">
                  <c:v>10.611566921262968</c:v>
                </c:pt>
                <c:pt idx="3127">
                  <c:v>10.78211863905058</c:v>
                </c:pt>
                <c:pt idx="3128">
                  <c:v>10.640634336827008</c:v>
                </c:pt>
                <c:pt idx="3129">
                  <c:v>10.864991372759288</c:v>
                </c:pt>
                <c:pt idx="3130">
                  <c:v>11.006984273017766</c:v>
                </c:pt>
                <c:pt idx="3131">
                  <c:v>10.748607780464368</c:v>
                </c:pt>
                <c:pt idx="3132">
                  <c:v>10.471729192351509</c:v>
                </c:pt>
                <c:pt idx="3133">
                  <c:v>10.235079075149528</c:v>
                </c:pt>
                <c:pt idx="3134">
                  <c:v>10.232800592314193</c:v>
                </c:pt>
                <c:pt idx="3135">
                  <c:v>10.391566192355238</c:v>
                </c:pt>
                <c:pt idx="3136">
                  <c:v>10.75455845547039</c:v>
                </c:pt>
                <c:pt idx="3137">
                  <c:v>10.689347424992658</c:v>
                </c:pt>
                <c:pt idx="3138">
                  <c:v>10.662907082670468</c:v>
                </c:pt>
                <c:pt idx="3139">
                  <c:v>10.683429416268677</c:v>
                </c:pt>
                <c:pt idx="3140">
                  <c:v>10.502656950644424</c:v>
                </c:pt>
                <c:pt idx="3141">
                  <c:v>10.537152006441827</c:v>
                </c:pt>
                <c:pt idx="3142">
                  <c:v>10.485740952546946</c:v>
                </c:pt>
                <c:pt idx="3143">
                  <c:v>10.51040821881446</c:v>
                </c:pt>
                <c:pt idx="3144">
                  <c:v>10.534328044590492</c:v>
                </c:pt>
                <c:pt idx="3145">
                  <c:v>10.655887518627932</c:v>
                </c:pt>
                <c:pt idx="3146">
                  <c:v>10.774243887696862</c:v>
                </c:pt>
                <c:pt idx="3147">
                  <c:v>10.922080404787859</c:v>
                </c:pt>
                <c:pt idx="3148">
                  <c:v>10.870435397259744</c:v>
                </c:pt>
                <c:pt idx="3149">
                  <c:v>10.690241797654153</c:v>
                </c:pt>
                <c:pt idx="3150">
                  <c:v>10.643181159155107</c:v>
                </c:pt>
                <c:pt idx="3151">
                  <c:v>10.511615461159582</c:v>
                </c:pt>
                <c:pt idx="3152">
                  <c:v>10.678788310393058</c:v>
                </c:pt>
                <c:pt idx="3153">
                  <c:v>10.623185304153923</c:v>
                </c:pt>
                <c:pt idx="3154">
                  <c:v>10.163842860757221</c:v>
                </c:pt>
                <c:pt idx="3155">
                  <c:v>10.457652441599807</c:v>
                </c:pt>
                <c:pt idx="3156">
                  <c:v>10.671698713520183</c:v>
                </c:pt>
                <c:pt idx="3157">
                  <c:v>10.528181487986879</c:v>
                </c:pt>
                <c:pt idx="3158">
                  <c:v>10.561947835735337</c:v>
                </c:pt>
                <c:pt idx="3159">
                  <c:v>10.48037670880858</c:v>
                </c:pt>
                <c:pt idx="3160">
                  <c:v>10.840899790854071</c:v>
                </c:pt>
                <c:pt idx="3161">
                  <c:v>10.977323405197762</c:v>
                </c:pt>
                <c:pt idx="3162">
                  <c:v>10.839620137246207</c:v>
                </c:pt>
                <c:pt idx="3163">
                  <c:v>10.80785843429164</c:v>
                </c:pt>
                <c:pt idx="3164">
                  <c:v>10.746092509147301</c:v>
                </c:pt>
                <c:pt idx="3165">
                  <c:v>10.668891397507252</c:v>
                </c:pt>
                <c:pt idx="3166">
                  <c:v>10.615786464909352</c:v>
                </c:pt>
                <c:pt idx="3167">
                  <c:v>10.865250813616768</c:v>
                </c:pt>
                <c:pt idx="3168">
                  <c:v>10.903094892493625</c:v>
                </c:pt>
                <c:pt idx="3169">
                  <c:v>10.893034796637183</c:v>
                </c:pt>
                <c:pt idx="3170">
                  <c:v>10.685987879778983</c:v>
                </c:pt>
                <c:pt idx="3171">
                  <c:v>10.432834916564181</c:v>
                </c:pt>
                <c:pt idx="3172">
                  <c:v>10.729055469989369</c:v>
                </c:pt>
                <c:pt idx="3173">
                  <c:v>10.641388415069233</c:v>
                </c:pt>
                <c:pt idx="3174">
                  <c:v>10.406094403898381</c:v>
                </c:pt>
                <c:pt idx="3175">
                  <c:v>10.373468094159012</c:v>
                </c:pt>
                <c:pt idx="3176">
                  <c:v>10.539045146835932</c:v>
                </c:pt>
                <c:pt idx="3177">
                  <c:v>10.608994837177256</c:v>
                </c:pt>
                <c:pt idx="3178">
                  <c:v>10.83311773001914</c:v>
                </c:pt>
                <c:pt idx="3179">
                  <c:v>10.787663881431238</c:v>
                </c:pt>
                <c:pt idx="3180">
                  <c:v>10.683980629037279</c:v>
                </c:pt>
                <c:pt idx="3181">
                  <c:v>10.805125763327514</c:v>
                </c:pt>
                <c:pt idx="3182">
                  <c:v>9.9549990802555559</c:v>
                </c:pt>
                <c:pt idx="3183">
                  <c:v>10.04156693012637</c:v>
                </c:pt>
                <c:pt idx="3184">
                  <c:v>10.212049425567645</c:v>
                </c:pt>
                <c:pt idx="3185">
                  <c:v>10.080908165410015</c:v>
                </c:pt>
                <c:pt idx="3186">
                  <c:v>10.52550842686172</c:v>
                </c:pt>
                <c:pt idx="3187">
                  <c:v>10.67825229472651</c:v>
                </c:pt>
                <c:pt idx="3188">
                  <c:v>10.756795129152529</c:v>
                </c:pt>
                <c:pt idx="3189">
                  <c:v>10.755838581475858</c:v>
                </c:pt>
                <c:pt idx="3190">
                  <c:v>10.904993303804902</c:v>
                </c:pt>
                <c:pt idx="3191">
                  <c:v>10.942187190967591</c:v>
                </c:pt>
                <c:pt idx="3192">
                  <c:v>10.47447803400482</c:v>
                </c:pt>
                <c:pt idx="3193">
                  <c:v>10.520655938902028</c:v>
                </c:pt>
                <c:pt idx="3194">
                  <c:v>10.625757643361903</c:v>
                </c:pt>
                <c:pt idx="3195">
                  <c:v>10.752825391270649</c:v>
                </c:pt>
                <c:pt idx="3196">
                  <c:v>11.052807895899026</c:v>
                </c:pt>
                <c:pt idx="3197">
                  <c:v>11.144227261147275</c:v>
                </c:pt>
                <c:pt idx="3198">
                  <c:v>10.93329246062377</c:v>
                </c:pt>
                <c:pt idx="3199">
                  <c:v>10.926633320383885</c:v>
                </c:pt>
                <c:pt idx="3200">
                  <c:v>10.781790213717409</c:v>
                </c:pt>
                <c:pt idx="3201">
                  <c:v>10.703300323942274</c:v>
                </c:pt>
                <c:pt idx="3202">
                  <c:v>10.463277218347764</c:v>
                </c:pt>
                <c:pt idx="3203">
                  <c:v>10.235712645116491</c:v>
                </c:pt>
                <c:pt idx="3204">
                  <c:v>10.289987642449928</c:v>
                </c:pt>
                <c:pt idx="3205">
                  <c:v>10.236994512103971</c:v>
                </c:pt>
                <c:pt idx="3206">
                  <c:v>10.15306211309453</c:v>
                </c:pt>
                <c:pt idx="3207">
                  <c:v>10.222635340945986</c:v>
                </c:pt>
                <c:pt idx="3208">
                  <c:v>10.932568412737776</c:v>
                </c:pt>
                <c:pt idx="3209">
                  <c:v>10.691069254760205</c:v>
                </c:pt>
                <c:pt idx="3210">
                  <c:v>10.664966385013651</c:v>
                </c:pt>
                <c:pt idx="3211">
                  <c:v>10.430252177704515</c:v>
                </c:pt>
                <c:pt idx="3212">
                  <c:v>10.51467319872212</c:v>
                </c:pt>
                <c:pt idx="3213">
                  <c:v>10.668751905411545</c:v>
                </c:pt>
                <c:pt idx="3214">
                  <c:v>10.76981042885555</c:v>
                </c:pt>
                <c:pt idx="3215">
                  <c:v>10.994068526199737</c:v>
                </c:pt>
                <c:pt idx="3216">
                  <c:v>10.892640796810429</c:v>
                </c:pt>
                <c:pt idx="3217">
                  <c:v>10.994643452649179</c:v>
                </c:pt>
                <c:pt idx="3218">
                  <c:v>10.938757891885142</c:v>
                </c:pt>
                <c:pt idx="3219">
                  <c:v>10.997999717975823</c:v>
                </c:pt>
                <c:pt idx="3220">
                  <c:v>10.874674665887781</c:v>
                </c:pt>
                <c:pt idx="3221">
                  <c:v>11.11166723670236</c:v>
                </c:pt>
                <c:pt idx="3222">
                  <c:v>11.153588870438757</c:v>
                </c:pt>
                <c:pt idx="3223">
                  <c:v>11.235124728845726</c:v>
                </c:pt>
                <c:pt idx="3224">
                  <c:v>11.227854363915172</c:v>
                </c:pt>
                <c:pt idx="3225">
                  <c:v>10.39978227730985</c:v>
                </c:pt>
                <c:pt idx="3226">
                  <c:v>10.798079867551923</c:v>
                </c:pt>
                <c:pt idx="3227">
                  <c:v>11.076673030154007</c:v>
                </c:pt>
                <c:pt idx="3228">
                  <c:v>11.007192016977797</c:v>
                </c:pt>
                <c:pt idx="3229">
                  <c:v>10.371269396471188</c:v>
                </c:pt>
                <c:pt idx="3230">
                  <c:v>10.532885723708233</c:v>
                </c:pt>
                <c:pt idx="3231">
                  <c:v>10.673252407403247</c:v>
                </c:pt>
                <c:pt idx="3232">
                  <c:v>10.454432322804296</c:v>
                </c:pt>
                <c:pt idx="3233">
                  <c:v>10.466693451478795</c:v>
                </c:pt>
                <c:pt idx="3234">
                  <c:v>10.527250641626715</c:v>
                </c:pt>
                <c:pt idx="3235">
                  <c:v>10.570987712925017</c:v>
                </c:pt>
                <c:pt idx="3236">
                  <c:v>10.702401069716737</c:v>
                </c:pt>
                <c:pt idx="3237">
                  <c:v>10.310917749337239</c:v>
                </c:pt>
                <c:pt idx="3238">
                  <c:v>10.214169409502965</c:v>
                </c:pt>
                <c:pt idx="3239">
                  <c:v>10.330171683429548</c:v>
                </c:pt>
                <c:pt idx="3240">
                  <c:v>10.495816917460552</c:v>
                </c:pt>
                <c:pt idx="3241">
                  <c:v>10.351295256421681</c:v>
                </c:pt>
                <c:pt idx="3242">
                  <c:v>11.124929869781516</c:v>
                </c:pt>
                <c:pt idx="3243">
                  <c:v>11.176361878032456</c:v>
                </c:pt>
                <c:pt idx="3244">
                  <c:v>10.853935578529486</c:v>
                </c:pt>
                <c:pt idx="3245">
                  <c:v>10.802147169173384</c:v>
                </c:pt>
                <c:pt idx="3246">
                  <c:v>10.774789367679908</c:v>
                </c:pt>
                <c:pt idx="3247">
                  <c:v>10.683926746476278</c:v>
                </c:pt>
                <c:pt idx="3248">
                  <c:v>10.5783370146597</c:v>
                </c:pt>
                <c:pt idx="3249">
                  <c:v>10.507869014867254</c:v>
                </c:pt>
                <c:pt idx="3250">
                  <c:v>10.247160070410112</c:v>
                </c:pt>
                <c:pt idx="3251">
                  <c:v>9.9539724747005014</c:v>
                </c:pt>
                <c:pt idx="3252">
                  <c:v>10.352458472861535</c:v>
                </c:pt>
                <c:pt idx="3253">
                  <c:v>10.737185476764237</c:v>
                </c:pt>
                <c:pt idx="3254">
                  <c:v>10.547367835311842</c:v>
                </c:pt>
                <c:pt idx="3255">
                  <c:v>10.41374130031674</c:v>
                </c:pt>
                <c:pt idx="3256">
                  <c:v>10.327444125411173</c:v>
                </c:pt>
                <c:pt idx="3257">
                  <c:v>10.421075588597427</c:v>
                </c:pt>
                <c:pt idx="3258">
                  <c:v>10.895874418560542</c:v>
                </c:pt>
                <c:pt idx="3259">
                  <c:v>10.884426851831844</c:v>
                </c:pt>
                <c:pt idx="3260">
                  <c:v>10.699563958659112</c:v>
                </c:pt>
                <c:pt idx="3261">
                  <c:v>10.161479430680172</c:v>
                </c:pt>
                <c:pt idx="3262">
                  <c:v>8.7746452981672167</c:v>
                </c:pt>
                <c:pt idx="3263">
                  <c:v>8.5538907386206873</c:v>
                </c:pt>
                <c:pt idx="3264">
                  <c:v>8.8791564699695478</c:v>
                </c:pt>
                <c:pt idx="3265">
                  <c:v>9.2657662075674612</c:v>
                </c:pt>
                <c:pt idx="3266">
                  <c:v>9.3144073951976285</c:v>
                </c:pt>
                <c:pt idx="3267">
                  <c:v>9.531554654271055</c:v>
                </c:pt>
                <c:pt idx="3268">
                  <c:v>9.7609045532369016</c:v>
                </c:pt>
                <c:pt idx="3269">
                  <c:v>9.5630540425310127</c:v>
                </c:pt>
                <c:pt idx="3270">
                  <c:v>9.3851984530046018</c:v>
                </c:pt>
                <c:pt idx="3271">
                  <c:v>9.3836322898681797</c:v>
                </c:pt>
                <c:pt idx="3272">
                  <c:v>9.5503568914396695</c:v>
                </c:pt>
                <c:pt idx="3273">
                  <c:v>9.4053222705653372</c:v>
                </c:pt>
                <c:pt idx="3274">
                  <c:v>9.38757994288353</c:v>
                </c:pt>
                <c:pt idx="3275">
                  <c:v>8.7795711342332918</c:v>
                </c:pt>
                <c:pt idx="3276">
                  <c:v>9.0892726010452574</c:v>
                </c:pt>
                <c:pt idx="3277">
                  <c:v>8.9246009528343286</c:v>
                </c:pt>
                <c:pt idx="3278">
                  <c:v>8.7056017696097356</c:v>
                </c:pt>
                <c:pt idx="3279">
                  <c:v>8.8230723050245992</c:v>
                </c:pt>
                <c:pt idx="3280">
                  <c:v>8.6965754812440998</c:v>
                </c:pt>
                <c:pt idx="3281">
                  <c:v>8.3408078114782569</c:v>
                </c:pt>
                <c:pt idx="3282">
                  <c:v>7.2566767457275843</c:v>
                </c:pt>
                <c:pt idx="3283">
                  <c:v>6.3002382769932872</c:v>
                </c:pt>
                <c:pt idx="3284">
                  <c:v>5.8177190809613393</c:v>
                </c:pt>
                <c:pt idx="3285">
                  <c:v>6.4557930107053965</c:v>
                </c:pt>
                <c:pt idx="3286">
                  <c:v>6.8056512881499067</c:v>
                </c:pt>
                <c:pt idx="3287">
                  <c:v>6.9996767283068335</c:v>
                </c:pt>
                <c:pt idx="3288">
                  <c:v>7.1858523956568305</c:v>
                </c:pt>
                <c:pt idx="3289">
                  <c:v>7.6897230747408818</c:v>
                </c:pt>
                <c:pt idx="3290">
                  <c:v>6.7069528936255969</c:v>
                </c:pt>
                <c:pt idx="3291">
                  <c:v>6.8196263209180312</c:v>
                </c:pt>
                <c:pt idx="3292">
                  <c:v>6.577601621554833</c:v>
                </c:pt>
                <c:pt idx="3293">
                  <c:v>6.91223714282006</c:v>
                </c:pt>
                <c:pt idx="3294">
                  <c:v>7.5779089349044106</c:v>
                </c:pt>
                <c:pt idx="3295">
                  <c:v>7.1076928424761041</c:v>
                </c:pt>
                <c:pt idx="3296">
                  <c:v>7.4483227768227707</c:v>
                </c:pt>
                <c:pt idx="3297">
                  <c:v>8.5157382028706898</c:v>
                </c:pt>
                <c:pt idx="3298">
                  <c:v>9.3310358431448179</c:v>
                </c:pt>
                <c:pt idx="3299">
                  <c:v>9.4166621777005588</c:v>
                </c:pt>
                <c:pt idx="3300">
                  <c:v>8.5476957126610547</c:v>
                </c:pt>
                <c:pt idx="3301">
                  <c:v>6.1827744117206977</c:v>
                </c:pt>
                <c:pt idx="3302">
                  <c:v>6.86415865535895</c:v>
                </c:pt>
                <c:pt idx="3303">
                  <c:v>6.8882076364031048</c:v>
                </c:pt>
                <c:pt idx="3304">
                  <c:v>9.5511275799513147</c:v>
                </c:pt>
                <c:pt idx="3305">
                  <c:v>10.710726861946394</c:v>
                </c:pt>
                <c:pt idx="3306">
                  <c:v>10.134627602109205</c:v>
                </c:pt>
                <c:pt idx="3307">
                  <c:v>9.5845014763737986</c:v>
                </c:pt>
                <c:pt idx="3308">
                  <c:v>9.7663260634968463</c:v>
                </c:pt>
                <c:pt idx="3309">
                  <c:v>9.5885793239630868</c:v>
                </c:pt>
                <c:pt idx="3310">
                  <c:v>9.8829196349547637</c:v>
                </c:pt>
                <c:pt idx="3311">
                  <c:v>10.174929069172054</c:v>
                </c:pt>
                <c:pt idx="3312">
                  <c:v>9.9394913920678682</c:v>
                </c:pt>
                <c:pt idx="3313">
                  <c:v>9.9997590804997358</c:v>
                </c:pt>
                <c:pt idx="3314">
                  <c:v>9.5847438372610849</c:v>
                </c:pt>
                <c:pt idx="3315">
                  <c:v>9.4486392025234256</c:v>
                </c:pt>
                <c:pt idx="3316">
                  <c:v>9.2549352090509416</c:v>
                </c:pt>
                <c:pt idx="3317">
                  <c:v>9.2450026784968244</c:v>
                </c:pt>
                <c:pt idx="3318">
                  <c:v>10.113449451275621</c:v>
                </c:pt>
                <c:pt idx="3319">
                  <c:v>9.8315186137620341</c:v>
                </c:pt>
                <c:pt idx="3320">
                  <c:v>9.5794883988299411</c:v>
                </c:pt>
                <c:pt idx="3321">
                  <c:v>8.7334027983024001</c:v>
                </c:pt>
                <c:pt idx="3322">
                  <c:v>9.4977638945389788</c:v>
                </c:pt>
                <c:pt idx="3323">
                  <c:v>10.117422482905575</c:v>
                </c:pt>
                <c:pt idx="3324">
                  <c:v>10.282582784653465</c:v>
                </c:pt>
                <c:pt idx="3325">
                  <c:v>9.7536263520084763</c:v>
                </c:pt>
                <c:pt idx="3326">
                  <c:v>9.7600577073968058</c:v>
                </c:pt>
                <c:pt idx="3327">
                  <c:v>10.142411949719261</c:v>
                </c:pt>
                <c:pt idx="3328">
                  <c:v>10.424120747007212</c:v>
                </c:pt>
                <c:pt idx="3329">
                  <c:v>9.7270617257274719</c:v>
                </c:pt>
                <c:pt idx="3330">
                  <c:v>9.9105516001651335</c:v>
                </c:pt>
                <c:pt idx="3331">
                  <c:v>9.9822902829077833</c:v>
                </c:pt>
                <c:pt idx="3332">
                  <c:v>9.7137940367115583</c:v>
                </c:pt>
                <c:pt idx="3333">
                  <c:v>9.8727267852015856</c:v>
                </c:pt>
                <c:pt idx="3334">
                  <c:v>10.33546549186358</c:v>
                </c:pt>
                <c:pt idx="3335">
                  <c:v>9.6738939086436488</c:v>
                </c:pt>
                <c:pt idx="3336">
                  <c:v>9.8691581951209972</c:v>
                </c:pt>
                <c:pt idx="3337">
                  <c:v>10.323268670797432</c:v>
                </c:pt>
                <c:pt idx="3338">
                  <c:v>10.457838697969979</c:v>
                </c:pt>
                <c:pt idx="3339">
                  <c:v>10.453341451579307</c:v>
                </c:pt>
                <c:pt idx="3340">
                  <c:v>10.214089179127475</c:v>
                </c:pt>
                <c:pt idx="3341">
                  <c:v>9.8246599462312307</c:v>
                </c:pt>
                <c:pt idx="3342">
                  <c:v>9.7795160957706919</c:v>
                </c:pt>
                <c:pt idx="3343">
                  <c:v>9.7748540658142797</c:v>
                </c:pt>
                <c:pt idx="3344">
                  <c:v>9.8349051139986194</c:v>
                </c:pt>
                <c:pt idx="3345">
                  <c:v>9.9105699105079346</c:v>
                </c:pt>
                <c:pt idx="3346">
                  <c:v>9.7599405953109279</c:v>
                </c:pt>
                <c:pt idx="3347">
                  <c:v>9.4233716012780082</c:v>
                </c:pt>
                <c:pt idx="3348">
                  <c:v>9.7841527079193273</c:v>
                </c:pt>
                <c:pt idx="3349">
                  <c:v>9.9096771560701846</c:v>
                </c:pt>
                <c:pt idx="3350">
                  <c:v>9.1316465125870483</c:v>
                </c:pt>
                <c:pt idx="3351">
                  <c:v>8.9295204431514179</c:v>
                </c:pt>
                <c:pt idx="3352">
                  <c:v>9.0816496783662313</c:v>
                </c:pt>
                <c:pt idx="3353">
                  <c:v>9.9756613555038456</c:v>
                </c:pt>
                <c:pt idx="3354">
                  <c:v>10.287661262910285</c:v>
                </c:pt>
                <c:pt idx="3355">
                  <c:v>10.184747526924744</c:v>
                </c:pt>
                <c:pt idx="3356">
                  <c:v>10.24664012775227</c:v>
                </c:pt>
                <c:pt idx="3357">
                  <c:v>10.533300220153549</c:v>
                </c:pt>
                <c:pt idx="3358">
                  <c:v>10.400660566517599</c:v>
                </c:pt>
                <c:pt idx="3359">
                  <c:v>10.451622942146894</c:v>
                </c:pt>
                <c:pt idx="3360">
                  <c:v>10.812585576230674</c:v>
                </c:pt>
                <c:pt idx="3361">
                  <c:v>10.731098770966206</c:v>
                </c:pt>
                <c:pt idx="3362">
                  <c:v>10.674541428606556</c:v>
                </c:pt>
                <c:pt idx="3363">
                  <c:v>10.830711709082864</c:v>
                </c:pt>
                <c:pt idx="3364">
                  <c:v>10.542388343937194</c:v>
                </c:pt>
                <c:pt idx="3365">
                  <c:v>10.592189838342927</c:v>
                </c:pt>
                <c:pt idx="3366">
                  <c:v>10.670909474522563</c:v>
                </c:pt>
                <c:pt idx="3367">
                  <c:v>10.783257809537401</c:v>
                </c:pt>
                <c:pt idx="3368">
                  <c:v>10.783854218578583</c:v>
                </c:pt>
                <c:pt idx="3369">
                  <c:v>10.697851598145155</c:v>
                </c:pt>
                <c:pt idx="3370">
                  <c:v>10.614437565695354</c:v>
                </c:pt>
                <c:pt idx="3371">
                  <c:v>10.383979848422525</c:v>
                </c:pt>
                <c:pt idx="3372">
                  <c:v>9.6781084597060083</c:v>
                </c:pt>
                <c:pt idx="3373">
                  <c:v>10.76581565421095</c:v>
                </c:pt>
                <c:pt idx="3374">
                  <c:v>10.612624696528005</c:v>
                </c:pt>
                <c:pt idx="3375">
                  <c:v>9.7280668889865964</c:v>
                </c:pt>
                <c:pt idx="3376">
                  <c:v>9.6316560079312659</c:v>
                </c:pt>
                <c:pt idx="3377">
                  <c:v>9.9872605859116081</c:v>
                </c:pt>
                <c:pt idx="3378">
                  <c:v>10.294825014838569</c:v>
                </c:pt>
                <c:pt idx="3379">
                  <c:v>10.671530026653791</c:v>
                </c:pt>
                <c:pt idx="3380">
                  <c:v>10.603214352612287</c:v>
                </c:pt>
                <c:pt idx="3381">
                  <c:v>10.561297427930967</c:v>
                </c:pt>
                <c:pt idx="3382">
                  <c:v>10.491499078768539</c:v>
                </c:pt>
                <c:pt idx="3383">
                  <c:v>10.448544291440694</c:v>
                </c:pt>
                <c:pt idx="3384">
                  <c:v>10.576116714608359</c:v>
                </c:pt>
                <c:pt idx="3385">
                  <c:v>10.619907770508274</c:v>
                </c:pt>
                <c:pt idx="3386">
                  <c:v>10.441029326823189</c:v>
                </c:pt>
                <c:pt idx="3387">
                  <c:v>10.038635141203397</c:v>
                </c:pt>
                <c:pt idx="3388">
                  <c:v>9.9325051240135682</c:v>
                </c:pt>
                <c:pt idx="3389">
                  <c:v>10.201649260396801</c:v>
                </c:pt>
                <c:pt idx="3390">
                  <c:v>9.4124412547788232</c:v>
                </c:pt>
                <c:pt idx="3391">
                  <c:v>8.8659823673529345</c:v>
                </c:pt>
                <c:pt idx="3392">
                  <c:v>8.9530748163058149</c:v>
                </c:pt>
                <c:pt idx="3393">
                  <c:v>8.5123105466054962</c:v>
                </c:pt>
                <c:pt idx="3394">
                  <c:v>7.9052398398257004</c:v>
                </c:pt>
                <c:pt idx="3395">
                  <c:v>7.2244651921380472</c:v>
                </c:pt>
                <c:pt idx="3396">
                  <c:v>8.2017164784616696</c:v>
                </c:pt>
                <c:pt idx="3397">
                  <c:v>8.3160159192597387</c:v>
                </c:pt>
                <c:pt idx="3398">
                  <c:v>8.3535202206343904</c:v>
                </c:pt>
                <c:pt idx="3399">
                  <c:v>8.5301559631225192</c:v>
                </c:pt>
                <c:pt idx="3400">
                  <c:v>8.6107928228516943</c:v>
                </c:pt>
                <c:pt idx="3401">
                  <c:v>8.9021107053617943</c:v>
                </c:pt>
                <c:pt idx="3402">
                  <c:v>10.517972298841078</c:v>
                </c:pt>
                <c:pt idx="3403">
                  <c:v>10.841001941706189</c:v>
                </c:pt>
                <c:pt idx="3404">
                  <c:v>10.79783673374793</c:v>
                </c:pt>
                <c:pt idx="3405">
                  <c:v>10.690147013719073</c:v>
                </c:pt>
                <c:pt idx="3406">
                  <c:v>10.816014944439827</c:v>
                </c:pt>
                <c:pt idx="3407">
                  <c:v>10.973924927886026</c:v>
                </c:pt>
                <c:pt idx="3408">
                  <c:v>10.94742006298608</c:v>
                </c:pt>
                <c:pt idx="3409">
                  <c:v>10.919493189584944</c:v>
                </c:pt>
                <c:pt idx="3410">
                  <c:v>10.959223069864697</c:v>
                </c:pt>
                <c:pt idx="3411">
                  <c:v>10.920392448951997</c:v>
                </c:pt>
                <c:pt idx="3412">
                  <c:v>10.721338224951586</c:v>
                </c:pt>
                <c:pt idx="3413">
                  <c:v>10.689666983174957</c:v>
                </c:pt>
                <c:pt idx="3414">
                  <c:v>10.456535457881676</c:v>
                </c:pt>
                <c:pt idx="3415">
                  <c:v>10.453365624898771</c:v>
                </c:pt>
                <c:pt idx="3416">
                  <c:v>10.343019567693633</c:v>
                </c:pt>
                <c:pt idx="3417">
                  <c:v>9.9018953793952189</c:v>
                </c:pt>
                <c:pt idx="3418">
                  <c:v>10.079626505886294</c:v>
                </c:pt>
                <c:pt idx="3419">
                  <c:v>10.2983326469398</c:v>
                </c:pt>
                <c:pt idx="3420">
                  <c:v>10.248391401433292</c:v>
                </c:pt>
                <c:pt idx="3421">
                  <c:v>10.331881521058705</c:v>
                </c:pt>
                <c:pt idx="3422">
                  <c:v>10.478858428484953</c:v>
                </c:pt>
                <c:pt idx="3423">
                  <c:v>10.491207776418836</c:v>
                </c:pt>
                <c:pt idx="3424">
                  <c:v>10.452151936452513</c:v>
                </c:pt>
                <c:pt idx="3425">
                  <c:v>10.530417067527853</c:v>
                </c:pt>
                <c:pt idx="3426">
                  <c:v>10.441679254822283</c:v>
                </c:pt>
                <c:pt idx="3427">
                  <c:v>10.326813636326442</c:v>
                </c:pt>
                <c:pt idx="3428">
                  <c:v>10.854918531445474</c:v>
                </c:pt>
                <c:pt idx="3429">
                  <c:v>10.887942771133332</c:v>
                </c:pt>
                <c:pt idx="3430">
                  <c:v>10.755324257378508</c:v>
                </c:pt>
                <c:pt idx="3431">
                  <c:v>11.671630878106836</c:v>
                </c:pt>
                <c:pt idx="3432">
                  <c:v>10.966523122064538</c:v>
                </c:pt>
                <c:pt idx="3433">
                  <c:v>10.947943501343119</c:v>
                </c:pt>
                <c:pt idx="3434">
                  <c:v>11.02724143242717</c:v>
                </c:pt>
                <c:pt idx="3435">
                  <c:v>11.027145221377275</c:v>
                </c:pt>
                <c:pt idx="3436">
                  <c:v>10.814891375402411</c:v>
                </c:pt>
                <c:pt idx="3437">
                  <c:v>10.58389329615545</c:v>
                </c:pt>
                <c:pt idx="3438">
                  <c:v>10.562091954855262</c:v>
                </c:pt>
                <c:pt idx="3439">
                  <c:v>10.69331614807551</c:v>
                </c:pt>
                <c:pt idx="3440">
                  <c:v>10.651087087960514</c:v>
                </c:pt>
                <c:pt idx="3441">
                  <c:v>10.806908110616662</c:v>
                </c:pt>
                <c:pt idx="3442">
                  <c:v>10.527032796441372</c:v>
                </c:pt>
                <c:pt idx="3443">
                  <c:v>10.895427095974831</c:v>
                </c:pt>
                <c:pt idx="3444">
                  <c:v>10.596671543983435</c:v>
                </c:pt>
                <c:pt idx="3445">
                  <c:v>10.63496737793211</c:v>
                </c:pt>
                <c:pt idx="3446">
                  <c:v>11.042311750591333</c:v>
                </c:pt>
                <c:pt idx="3447">
                  <c:v>11.056805704542439</c:v>
                </c:pt>
                <c:pt idx="3448">
                  <c:v>10.842287318076101</c:v>
                </c:pt>
                <c:pt idx="3449">
                  <c:v>10.765094599998683</c:v>
                </c:pt>
                <c:pt idx="3450">
                  <c:v>10.618615310805449</c:v>
                </c:pt>
                <c:pt idx="3451">
                  <c:v>10.714968039724226</c:v>
                </c:pt>
                <c:pt idx="3452">
                  <c:v>10.769816534203711</c:v>
                </c:pt>
                <c:pt idx="3453">
                  <c:v>10.790878676387882</c:v>
                </c:pt>
                <c:pt idx="3454">
                  <c:v>10.611899891905605</c:v>
                </c:pt>
                <c:pt idx="3455">
                  <c:v>10.357928053949781</c:v>
                </c:pt>
                <c:pt idx="3456">
                  <c:v>10.359901914422244</c:v>
                </c:pt>
                <c:pt idx="3457">
                  <c:v>10.590493498825074</c:v>
                </c:pt>
                <c:pt idx="3458">
                  <c:v>11.022772735294666</c:v>
                </c:pt>
                <c:pt idx="3459">
                  <c:v>11.014693889368784</c:v>
                </c:pt>
                <c:pt idx="3460">
                  <c:v>11.14545108960156</c:v>
                </c:pt>
                <c:pt idx="3461">
                  <c:v>11.108497858039909</c:v>
                </c:pt>
                <c:pt idx="3462">
                  <c:v>11.032262856471917</c:v>
                </c:pt>
                <c:pt idx="3463">
                  <c:v>11.015039988026436</c:v>
                </c:pt>
                <c:pt idx="3464">
                  <c:v>10.94862979461357</c:v>
                </c:pt>
                <c:pt idx="3465">
                  <c:v>10.851373187297362</c:v>
                </c:pt>
                <c:pt idx="3466">
                  <c:v>11.087350271201959</c:v>
                </c:pt>
                <c:pt idx="3467">
                  <c:v>11.074127443701034</c:v>
                </c:pt>
                <c:pt idx="3468">
                  <c:v>10.915190680900128</c:v>
                </c:pt>
                <c:pt idx="3469">
                  <c:v>10.819456651264797</c:v>
                </c:pt>
                <c:pt idx="3470">
                  <c:v>10.490523645163133</c:v>
                </c:pt>
                <c:pt idx="3471">
                  <c:v>10.53543697532252</c:v>
                </c:pt>
                <c:pt idx="3472">
                  <c:v>10.592900750195009</c:v>
                </c:pt>
                <c:pt idx="3473">
                  <c:v>10.595898276460957</c:v>
                </c:pt>
                <c:pt idx="3474">
                  <c:v>10.668402903809758</c:v>
                </c:pt>
                <c:pt idx="3475">
                  <c:v>10.754885713713763</c:v>
                </c:pt>
                <c:pt idx="3476">
                  <c:v>10.482854965944439</c:v>
                </c:pt>
                <c:pt idx="3477">
                  <c:v>10.442047889202478</c:v>
                </c:pt>
                <c:pt idx="3478">
                  <c:v>10.46408040858832</c:v>
                </c:pt>
                <c:pt idx="3479">
                  <c:v>10.414652837417078</c:v>
                </c:pt>
                <c:pt idx="3480">
                  <c:v>10.427964811405808</c:v>
                </c:pt>
                <c:pt idx="3481">
                  <c:v>10.47800042011314</c:v>
                </c:pt>
                <c:pt idx="3482">
                  <c:v>10.536173146857791</c:v>
                </c:pt>
                <c:pt idx="3483">
                  <c:v>10.732166719673053</c:v>
                </c:pt>
                <c:pt idx="3484">
                  <c:v>10.694303630517682</c:v>
                </c:pt>
                <c:pt idx="3485">
                  <c:v>10.334767923900314</c:v>
                </c:pt>
                <c:pt idx="3486">
                  <c:v>10.442223830087748</c:v>
                </c:pt>
                <c:pt idx="3487">
                  <c:v>10.480020877611487</c:v>
                </c:pt>
                <c:pt idx="3488">
                  <c:v>10.492181074398806</c:v>
                </c:pt>
                <c:pt idx="3489">
                  <c:v>10.361380621052927</c:v>
                </c:pt>
                <c:pt idx="3490">
                  <c:v>10.263952706186407</c:v>
                </c:pt>
                <c:pt idx="3491">
                  <c:v>10.529960478098156</c:v>
                </c:pt>
                <c:pt idx="3492">
                  <c:v>10.287088508895533</c:v>
                </c:pt>
                <c:pt idx="3493">
                  <c:v>10.171680133861377</c:v>
                </c:pt>
                <c:pt idx="3494">
                  <c:v>9.9452339275632013</c:v>
                </c:pt>
                <c:pt idx="3495">
                  <c:v>10.092609638557235</c:v>
                </c:pt>
                <c:pt idx="3496">
                  <c:v>10.332905352481147</c:v>
                </c:pt>
                <c:pt idx="3497">
                  <c:v>10.18954396417565</c:v>
                </c:pt>
                <c:pt idx="3498">
                  <c:v>9.8824181724218061</c:v>
                </c:pt>
                <c:pt idx="3499">
                  <c:v>8.9185023364875526</c:v>
                </c:pt>
                <c:pt idx="3500">
                  <c:v>8.4430603741030428</c:v>
                </c:pt>
                <c:pt idx="3501">
                  <c:v>8.0893786354785355</c:v>
                </c:pt>
                <c:pt idx="3502">
                  <c:v>8.6830532234047304</c:v>
                </c:pt>
                <c:pt idx="3503">
                  <c:v>9.0392135799895748</c:v>
                </c:pt>
                <c:pt idx="3504">
                  <c:v>7.2191592309101074</c:v>
                </c:pt>
                <c:pt idx="3505">
                  <c:v>6.7019353003961131</c:v>
                </c:pt>
                <c:pt idx="3506">
                  <c:v>6.9880599328808248</c:v>
                </c:pt>
                <c:pt idx="3507">
                  <c:v>6.6219746602997027</c:v>
                </c:pt>
                <c:pt idx="3508">
                  <c:v>7.2245744936086229</c:v>
                </c:pt>
                <c:pt idx="3509">
                  <c:v>7.4288401584990407</c:v>
                </c:pt>
                <c:pt idx="3510">
                  <c:v>7.3655098188132522</c:v>
                </c:pt>
                <c:pt idx="3511">
                  <c:v>6.9653377292260901</c:v>
                </c:pt>
                <c:pt idx="3512">
                  <c:v>7.6320221370104262</c:v>
                </c:pt>
                <c:pt idx="3513">
                  <c:v>7.6392507877154179</c:v>
                </c:pt>
                <c:pt idx="3514">
                  <c:v>7.1248887717133584</c:v>
                </c:pt>
                <c:pt idx="3515">
                  <c:v>7.3995288363208784</c:v>
                </c:pt>
                <c:pt idx="3516">
                  <c:v>7.179979149148326</c:v>
                </c:pt>
                <c:pt idx="3517">
                  <c:v>7.7228254627341135</c:v>
                </c:pt>
                <c:pt idx="3518">
                  <c:v>8.846233208793727</c:v>
                </c:pt>
                <c:pt idx="3519">
                  <c:v>9.8205170367843611</c:v>
                </c:pt>
                <c:pt idx="3520">
                  <c:v>9.7814007526594846</c:v>
                </c:pt>
                <c:pt idx="3521">
                  <c:v>9.9222666950465683</c:v>
                </c:pt>
                <c:pt idx="3522">
                  <c:v>10.239375480179232</c:v>
                </c:pt>
                <c:pt idx="3523">
                  <c:v>10.282453563193426</c:v>
                </c:pt>
                <c:pt idx="3524">
                  <c:v>10.348361157753395</c:v>
                </c:pt>
                <c:pt idx="3525">
                  <c:v>10.375279494379772</c:v>
                </c:pt>
                <c:pt idx="3526">
                  <c:v>10.062702971043148</c:v>
                </c:pt>
                <c:pt idx="3527">
                  <c:v>10.291160986202748</c:v>
                </c:pt>
                <c:pt idx="3528">
                  <c:v>9.6471468011018917</c:v>
                </c:pt>
                <c:pt idx="3529">
                  <c:v>9.6786341979221362</c:v>
                </c:pt>
                <c:pt idx="3530">
                  <c:v>9.7011320362849869</c:v>
                </c:pt>
                <c:pt idx="3531">
                  <c:v>9.6409031351460541</c:v>
                </c:pt>
                <c:pt idx="3532">
                  <c:v>9.8334618101967077</c:v>
                </c:pt>
                <c:pt idx="3533">
                  <c:v>9.9556137508811027</c:v>
                </c:pt>
                <c:pt idx="3534">
                  <c:v>9.9765399291866537</c:v>
                </c:pt>
                <c:pt idx="3535">
                  <c:v>9.7215435582752505</c:v>
                </c:pt>
                <c:pt idx="3536">
                  <c:v>9.8053183704745184</c:v>
                </c:pt>
                <c:pt idx="3537">
                  <c:v>8.4153960637332759</c:v>
                </c:pt>
                <c:pt idx="3538">
                  <c:v>8.8614847066570821</c:v>
                </c:pt>
                <c:pt idx="3539">
                  <c:v>8.6418829023101509</c:v>
                </c:pt>
                <c:pt idx="3540">
                  <c:v>7.8898057906435959</c:v>
                </c:pt>
                <c:pt idx="3541">
                  <c:v>7.9641367104086163</c:v>
                </c:pt>
                <c:pt idx="3542">
                  <c:v>8.0092662354930528</c:v>
                </c:pt>
                <c:pt idx="3543">
                  <c:v>7.656119764156581</c:v>
                </c:pt>
                <c:pt idx="3544">
                  <c:v>7.5594466109164369</c:v>
                </c:pt>
                <c:pt idx="3545">
                  <c:v>7.5191506865130986</c:v>
                </c:pt>
                <c:pt idx="3546">
                  <c:v>7.8998701270215745</c:v>
                </c:pt>
                <c:pt idx="3547">
                  <c:v>8.2804183191344265</c:v>
                </c:pt>
                <c:pt idx="3548">
                  <c:v>7.8952682868809285</c:v>
                </c:pt>
                <c:pt idx="3549">
                  <c:v>7.6352112736911497</c:v>
                </c:pt>
                <c:pt idx="3550">
                  <c:v>7.8753433120891581</c:v>
                </c:pt>
                <c:pt idx="3551">
                  <c:v>7.8819853992529056</c:v>
                </c:pt>
                <c:pt idx="3552">
                  <c:v>7.9558098507523551</c:v>
                </c:pt>
                <c:pt idx="3553">
                  <c:v>8.0541006244168294</c:v>
                </c:pt>
                <c:pt idx="3554">
                  <c:v>8.0822877683888166</c:v>
                </c:pt>
                <c:pt idx="3555">
                  <c:v>7.8620213855197747</c:v>
                </c:pt>
                <c:pt idx="3556">
                  <c:v>7.9168797015880719</c:v>
                </c:pt>
                <c:pt idx="3557">
                  <c:v>8.1975595663790664</c:v>
                </c:pt>
                <c:pt idx="3558">
                  <c:v>8.6120642027280656</c:v>
                </c:pt>
                <c:pt idx="3559">
                  <c:v>8.3759094272774632</c:v>
                </c:pt>
                <c:pt idx="3560">
                  <c:v>8.5757000608911333</c:v>
                </c:pt>
                <c:pt idx="3561">
                  <c:v>8.2244899686574371</c:v>
                </c:pt>
                <c:pt idx="3562">
                  <c:v>8.0321983230730503</c:v>
                </c:pt>
                <c:pt idx="3563">
                  <c:v>8.180603516599561</c:v>
                </c:pt>
                <c:pt idx="3564">
                  <c:v>8.0951924222212899</c:v>
                </c:pt>
                <c:pt idx="3565">
                  <c:v>8.2516588063931131</c:v>
                </c:pt>
                <c:pt idx="3566">
                  <c:v>8.9689288835333265</c:v>
                </c:pt>
                <c:pt idx="3567">
                  <c:v>10.472012843842796</c:v>
                </c:pt>
                <c:pt idx="3568">
                  <c:v>9.9068512832864695</c:v>
                </c:pt>
                <c:pt idx="3569">
                  <c:v>9.6992918829137587</c:v>
                </c:pt>
                <c:pt idx="3570">
                  <c:v>7.7452369576347326</c:v>
                </c:pt>
                <c:pt idx="3571">
                  <c:v>7.7744454384502539</c:v>
                </c:pt>
                <c:pt idx="3572">
                  <c:v>8.7764381735906003</c:v>
                </c:pt>
                <c:pt idx="3573">
                  <c:v>10.015852099243755</c:v>
                </c:pt>
                <c:pt idx="3574">
                  <c:v>10.022994057852454</c:v>
                </c:pt>
                <c:pt idx="3575">
                  <c:v>9.879514704179341</c:v>
                </c:pt>
                <c:pt idx="3576">
                  <c:v>9.8347342136506946</c:v>
                </c:pt>
                <c:pt idx="3577">
                  <c:v>9.732247704597329</c:v>
                </c:pt>
                <c:pt idx="3578">
                  <c:v>9.6796168381738852</c:v>
                </c:pt>
                <c:pt idx="3579">
                  <c:v>9.8277346178697655</c:v>
                </c:pt>
                <c:pt idx="3580">
                  <c:v>9.8451092857351732</c:v>
                </c:pt>
                <c:pt idx="3581">
                  <c:v>9.8793755468607198</c:v>
                </c:pt>
                <c:pt idx="3582">
                  <c:v>9.9959923659316967</c:v>
                </c:pt>
                <c:pt idx="3583">
                  <c:v>10.058583946766783</c:v>
                </c:pt>
                <c:pt idx="3584">
                  <c:v>9.8966760982724438</c:v>
                </c:pt>
                <c:pt idx="3585">
                  <c:v>9.6451774909702621</c:v>
                </c:pt>
                <c:pt idx="3586">
                  <c:v>9.6101184343592738</c:v>
                </c:pt>
                <c:pt idx="3587">
                  <c:v>9.4633945238641974</c:v>
                </c:pt>
                <c:pt idx="3588">
                  <c:v>9.6695242143183489</c:v>
                </c:pt>
                <c:pt idx="3589">
                  <c:v>9.5218496350270261</c:v>
                </c:pt>
                <c:pt idx="3590">
                  <c:v>9.4543407479246273</c:v>
                </c:pt>
                <c:pt idx="3591">
                  <c:v>9.3995740029112937</c:v>
                </c:pt>
                <c:pt idx="3592">
                  <c:v>9.2947454964999068</c:v>
                </c:pt>
                <c:pt idx="3593">
                  <c:v>9.6075255209107198</c:v>
                </c:pt>
                <c:pt idx="3594">
                  <c:v>10.252515469328051</c:v>
                </c:pt>
                <c:pt idx="3595">
                  <c:v>9.8847191501010467</c:v>
                </c:pt>
                <c:pt idx="3596">
                  <c:v>10.07690667222602</c:v>
                </c:pt>
                <c:pt idx="3597">
                  <c:v>10.406486046544757</c:v>
                </c:pt>
                <c:pt idx="3598">
                  <c:v>10.302859893064525</c:v>
                </c:pt>
                <c:pt idx="3599">
                  <c:v>10.345644827628369</c:v>
                </c:pt>
                <c:pt idx="3600">
                  <c:v>10.368292663308118</c:v>
                </c:pt>
                <c:pt idx="3601">
                  <c:v>10.458736684271882</c:v>
                </c:pt>
                <c:pt idx="3602">
                  <c:v>10.487521810910419</c:v>
                </c:pt>
                <c:pt idx="3603">
                  <c:v>10.597458533601516</c:v>
                </c:pt>
                <c:pt idx="3604">
                  <c:v>10.452097365462054</c:v>
                </c:pt>
                <c:pt idx="3605">
                  <c:v>10.493720523422292</c:v>
                </c:pt>
                <c:pt idx="3606">
                  <c:v>9.9573415456278127</c:v>
                </c:pt>
                <c:pt idx="3607">
                  <c:v>10.171383941804045</c:v>
                </c:pt>
                <c:pt idx="3608">
                  <c:v>10.154588304741912</c:v>
                </c:pt>
                <c:pt idx="3609">
                  <c:v>10.304399006004548</c:v>
                </c:pt>
                <c:pt idx="3610">
                  <c:v>10.67666574662632</c:v>
                </c:pt>
                <c:pt idx="3611">
                  <c:v>10.334681969058698</c:v>
                </c:pt>
                <c:pt idx="3612">
                  <c:v>10.25785582220858</c:v>
                </c:pt>
                <c:pt idx="3613">
                  <c:v>10.193416011249168</c:v>
                </c:pt>
                <c:pt idx="3614">
                  <c:v>9.8857774293998606</c:v>
                </c:pt>
                <c:pt idx="3615">
                  <c:v>9.8040255979137942</c:v>
                </c:pt>
                <c:pt idx="3616">
                  <c:v>9.6772129844167463</c:v>
                </c:pt>
                <c:pt idx="3617">
                  <c:v>9.6683484624829195</c:v>
                </c:pt>
                <c:pt idx="3618">
                  <c:v>9.8400224239787981</c:v>
                </c:pt>
                <c:pt idx="3619">
                  <c:v>9.9670970211811341</c:v>
                </c:pt>
                <c:pt idx="3620">
                  <c:v>9.876060506427665</c:v>
                </c:pt>
                <c:pt idx="3621">
                  <c:v>9.8659251600458493</c:v>
                </c:pt>
                <c:pt idx="3622">
                  <c:v>10.020757112751786</c:v>
                </c:pt>
                <c:pt idx="3623">
                  <c:v>9.715453991205445</c:v>
                </c:pt>
                <c:pt idx="3624">
                  <c:v>9.3923906130247694</c:v>
                </c:pt>
                <c:pt idx="3625">
                  <c:v>9.8816352580877069</c:v>
                </c:pt>
                <c:pt idx="3626">
                  <c:v>9.884422164550017</c:v>
                </c:pt>
                <c:pt idx="3627">
                  <c:v>10.01461299687416</c:v>
                </c:pt>
                <c:pt idx="3628">
                  <c:v>9.7008431510076001</c:v>
                </c:pt>
                <c:pt idx="3629">
                  <c:v>7.9508538345118831</c:v>
                </c:pt>
                <c:pt idx="3630">
                  <c:v>7.5844052143724747</c:v>
                </c:pt>
                <c:pt idx="3631">
                  <c:v>7.4326729009479191</c:v>
                </c:pt>
                <c:pt idx="3632">
                  <c:v>7.5401700972585379</c:v>
                </c:pt>
                <c:pt idx="3633">
                  <c:v>7.7873764094490241</c:v>
                </c:pt>
                <c:pt idx="3634">
                  <c:v>7.8534846300724181</c:v>
                </c:pt>
                <c:pt idx="3635">
                  <c:v>7.8561296929802644</c:v>
                </c:pt>
                <c:pt idx="3636">
                  <c:v>8.1839568290653517</c:v>
                </c:pt>
                <c:pt idx="3637">
                  <c:v>9.2012219406316156</c:v>
                </c:pt>
                <c:pt idx="3638">
                  <c:v>9.1577157279750416</c:v>
                </c:pt>
                <c:pt idx="3639">
                  <c:v>9.1287306270457584</c:v>
                </c:pt>
                <c:pt idx="3640">
                  <c:v>8.8791300926245054</c:v>
                </c:pt>
                <c:pt idx="3641">
                  <c:v>8.8399391722588838</c:v>
                </c:pt>
                <c:pt idx="3642">
                  <c:v>9.0295655716629941</c:v>
                </c:pt>
                <c:pt idx="3643">
                  <c:v>9.1334267614894618</c:v>
                </c:pt>
                <c:pt idx="3644">
                  <c:v>9.7332905511285972</c:v>
                </c:pt>
                <c:pt idx="3645">
                  <c:v>9.6633520073605776</c:v>
                </c:pt>
                <c:pt idx="3646">
                  <c:v>9.3936965359220839</c:v>
                </c:pt>
                <c:pt idx="3647">
                  <c:v>9.1289407036304713</c:v>
                </c:pt>
                <c:pt idx="3648">
                  <c:v>9.3142564501949412</c:v>
                </c:pt>
                <c:pt idx="3649">
                  <c:v>9.4393085129685375</c:v>
                </c:pt>
                <c:pt idx="3650">
                  <c:v>8.9955955498918367</c:v>
                </c:pt>
                <c:pt idx="3651">
                  <c:v>8.7027397703171498</c:v>
                </c:pt>
                <c:pt idx="3652">
                  <c:v>8.6626448634236954</c:v>
                </c:pt>
                <c:pt idx="3653">
                  <c:v>9.0886983063367381</c:v>
                </c:pt>
                <c:pt idx="3654">
                  <c:v>9.0366883846027815</c:v>
                </c:pt>
                <c:pt idx="3655">
                  <c:v>9.163733154698944</c:v>
                </c:pt>
                <c:pt idx="3656">
                  <c:v>9.2585420954165123</c:v>
                </c:pt>
                <c:pt idx="3657">
                  <c:v>9.3887779151106816</c:v>
                </c:pt>
                <c:pt idx="3658">
                  <c:v>9.44811310126485</c:v>
                </c:pt>
                <c:pt idx="3659">
                  <c:v>9.6372509645861104</c:v>
                </c:pt>
                <c:pt idx="3660">
                  <c:v>9.6163732084022406</c:v>
                </c:pt>
                <c:pt idx="3661">
                  <c:v>9.7038652070710221</c:v>
                </c:pt>
                <c:pt idx="3662">
                  <c:v>9.4635408645233738</c:v>
                </c:pt>
                <c:pt idx="3663">
                  <c:v>9.2837264911419659</c:v>
                </c:pt>
                <c:pt idx="3664">
                  <c:v>9.0212615416874868</c:v>
                </c:pt>
                <c:pt idx="3665">
                  <c:v>8.8460320465399693</c:v>
                </c:pt>
                <c:pt idx="3666">
                  <c:v>8.842286656051753</c:v>
                </c:pt>
                <c:pt idx="3667">
                  <c:v>8.8028361135385058</c:v>
                </c:pt>
                <c:pt idx="3668">
                  <c:v>8.0984511777319419</c:v>
                </c:pt>
                <c:pt idx="3669">
                  <c:v>8.6199189855546905</c:v>
                </c:pt>
                <c:pt idx="3670">
                  <c:v>9.5200672806696467</c:v>
                </c:pt>
                <c:pt idx="3671">
                  <c:v>9.4401936838918328</c:v>
                </c:pt>
                <c:pt idx="3672">
                  <c:v>9.3328686151200255</c:v>
                </c:pt>
                <c:pt idx="3673">
                  <c:v>9.2158092152938114</c:v>
                </c:pt>
                <c:pt idx="3674">
                  <c:v>9.1065650253423218</c:v>
                </c:pt>
                <c:pt idx="3675">
                  <c:v>9.2140868035151051</c:v>
                </c:pt>
                <c:pt idx="3676">
                  <c:v>9.6684616598877575</c:v>
                </c:pt>
                <c:pt idx="3677">
                  <c:v>9.845047446511261</c:v>
                </c:pt>
                <c:pt idx="3678">
                  <c:v>9.928084751250271</c:v>
                </c:pt>
                <c:pt idx="3679">
                  <c:v>9.932358244930688</c:v>
                </c:pt>
                <c:pt idx="3680">
                  <c:v>9.812645876302847</c:v>
                </c:pt>
                <c:pt idx="3681">
                  <c:v>10.077245538413957</c:v>
                </c:pt>
                <c:pt idx="3682">
                  <c:v>9.9300806651580853</c:v>
                </c:pt>
                <c:pt idx="3683">
                  <c:v>9.8686692900603088</c:v>
                </c:pt>
                <c:pt idx="3684">
                  <c:v>9.8588579260148599</c:v>
                </c:pt>
                <c:pt idx="3685">
                  <c:v>9.8783880386732807</c:v>
                </c:pt>
                <c:pt idx="3686">
                  <c:v>9.5824750786308766</c:v>
                </c:pt>
                <c:pt idx="3687">
                  <c:v>9.4309100582224996</c:v>
                </c:pt>
                <c:pt idx="3688">
                  <c:v>9.6694896912690123</c:v>
                </c:pt>
                <c:pt idx="3689">
                  <c:v>9.6892302623376221</c:v>
                </c:pt>
                <c:pt idx="3690">
                  <c:v>10.214184467142138</c:v>
                </c:pt>
                <c:pt idx="3691">
                  <c:v>10.275593365771762</c:v>
                </c:pt>
                <c:pt idx="3692">
                  <c:v>9.7729883221622522</c:v>
                </c:pt>
                <c:pt idx="3693">
                  <c:v>8.7969652736969746</c:v>
                </c:pt>
                <c:pt idx="3694">
                  <c:v>8.5632911197521686</c:v>
                </c:pt>
                <c:pt idx="3695">
                  <c:v>8.8286161468559889</c:v>
                </c:pt>
                <c:pt idx="3696">
                  <c:v>8.8645705631737961</c:v>
                </c:pt>
                <c:pt idx="3697">
                  <c:v>8.8895512816851827</c:v>
                </c:pt>
                <c:pt idx="3698">
                  <c:v>8.7361205352023923</c:v>
                </c:pt>
                <c:pt idx="3699">
                  <c:v>8.6652192377020505</c:v>
                </c:pt>
                <c:pt idx="3700">
                  <c:v>8.6306384860709962</c:v>
                </c:pt>
                <c:pt idx="3701">
                  <c:v>8.9041417825858638</c:v>
                </c:pt>
                <c:pt idx="3702">
                  <c:v>8.9844587384058698</c:v>
                </c:pt>
                <c:pt idx="3703">
                  <c:v>9.0178916360355572</c:v>
                </c:pt>
                <c:pt idx="3704">
                  <c:v>9.0951530893396892</c:v>
                </c:pt>
                <c:pt idx="3705">
                  <c:v>8.9130218753868089</c:v>
                </c:pt>
                <c:pt idx="3706">
                  <c:v>8.9835672854612767</c:v>
                </c:pt>
                <c:pt idx="3707">
                  <c:v>8.5756386297852334</c:v>
                </c:pt>
                <c:pt idx="3708">
                  <c:v>8.8099422591836571</c:v>
                </c:pt>
                <c:pt idx="3709">
                  <c:v>9.2580602278312689</c:v>
                </c:pt>
                <c:pt idx="3710">
                  <c:v>8.8443686996618727</c:v>
                </c:pt>
                <c:pt idx="3711">
                  <c:v>9.1284027455503445</c:v>
                </c:pt>
                <c:pt idx="3712">
                  <c:v>9.2429865074811257</c:v>
                </c:pt>
                <c:pt idx="3713">
                  <c:v>9.5263799634812401</c:v>
                </c:pt>
                <c:pt idx="3714">
                  <c:v>9.5273573048718578</c:v>
                </c:pt>
                <c:pt idx="3715">
                  <c:v>9.6872414119129147</c:v>
                </c:pt>
                <c:pt idx="3716">
                  <c:v>9.2717119278980356</c:v>
                </c:pt>
                <c:pt idx="3717">
                  <c:v>9.3361901601453283</c:v>
                </c:pt>
                <c:pt idx="3718">
                  <c:v>8.7318912425019448</c:v>
                </c:pt>
                <c:pt idx="3719">
                  <c:v>8.6949667863155682</c:v>
                </c:pt>
                <c:pt idx="3720">
                  <c:v>8.7554995228499433</c:v>
                </c:pt>
                <c:pt idx="3721">
                  <c:v>8.7445834542992937</c:v>
                </c:pt>
                <c:pt idx="3722">
                  <c:v>8.5826175201276236</c:v>
                </c:pt>
                <c:pt idx="3723">
                  <c:v>8.8492841577595236</c:v>
                </c:pt>
                <c:pt idx="3724">
                  <c:v>9.2177342418832371</c:v>
                </c:pt>
                <c:pt idx="3725">
                  <c:v>9.4959053334100929</c:v>
                </c:pt>
                <c:pt idx="3726">
                  <c:v>8.7166984929480638</c:v>
                </c:pt>
                <c:pt idx="3727">
                  <c:v>8.0742158576064753</c:v>
                </c:pt>
                <c:pt idx="3728">
                  <c:v>7.2853101877699205</c:v>
                </c:pt>
                <c:pt idx="3729">
                  <c:v>6.6488805017821635</c:v>
                </c:pt>
                <c:pt idx="3730">
                  <c:v>6.6933022011785388</c:v>
                </c:pt>
                <c:pt idx="3731">
                  <c:v>5.9569085121993162</c:v>
                </c:pt>
                <c:pt idx="3732">
                  <c:v>5.9989006846398221</c:v>
                </c:pt>
                <c:pt idx="3733">
                  <c:v>6.0815396844693783</c:v>
                </c:pt>
                <c:pt idx="3734">
                  <c:v>6.2588078595835981</c:v>
                </c:pt>
                <c:pt idx="3735">
                  <c:v>7.7652089145774861</c:v>
                </c:pt>
                <c:pt idx="3736">
                  <c:v>8.3355628536060067</c:v>
                </c:pt>
                <c:pt idx="3737">
                  <c:v>7.4821590169373318</c:v>
                </c:pt>
                <c:pt idx="3738">
                  <c:v>7.4687291223836674</c:v>
                </c:pt>
                <c:pt idx="3739">
                  <c:v>7.3414072414582554</c:v>
                </c:pt>
                <c:pt idx="3740">
                  <c:v>7.7157121306809993</c:v>
                </c:pt>
                <c:pt idx="3741">
                  <c:v>7.4795199623101238</c:v>
                </c:pt>
                <c:pt idx="3742">
                  <c:v>7.3579405867932399</c:v>
                </c:pt>
                <c:pt idx="3743">
                  <c:v>8.1472805326527187</c:v>
                </c:pt>
                <c:pt idx="3744">
                  <c:v>5.5820760525698887</c:v>
                </c:pt>
                <c:pt idx="3745">
                  <c:v>5.9826184733027112</c:v>
                </c:pt>
                <c:pt idx="3746">
                  <c:v>6.6753070490909696</c:v>
                </c:pt>
                <c:pt idx="3747">
                  <c:v>6.3583123544065696</c:v>
                </c:pt>
                <c:pt idx="3748">
                  <c:v>6.2951985140441886</c:v>
                </c:pt>
                <c:pt idx="3749">
                  <c:v>6.1711847925000045</c:v>
                </c:pt>
                <c:pt idx="3750">
                  <c:v>5.4948150923368795</c:v>
                </c:pt>
                <c:pt idx="3751">
                  <c:v>6.2024449837243552</c:v>
                </c:pt>
                <c:pt idx="3752">
                  <c:v>5.602555125515158</c:v>
                </c:pt>
                <c:pt idx="3753">
                  <c:v>5.3171111782057761</c:v>
                </c:pt>
                <c:pt idx="3754">
                  <c:v>4.9436349158405593</c:v>
                </c:pt>
                <c:pt idx="3755">
                  <c:v>4.507888582394691</c:v>
                </c:pt>
                <c:pt idx="3756">
                  <c:v>4.4143988535728473</c:v>
                </c:pt>
                <c:pt idx="3757">
                  <c:v>4.3052101162246181</c:v>
                </c:pt>
                <c:pt idx="3758">
                  <c:v>4.2079271234118281</c:v>
                </c:pt>
                <c:pt idx="3759">
                  <c:v>4.2564969656411442</c:v>
                </c:pt>
                <c:pt idx="3760">
                  <c:v>4.3110522503647735</c:v>
                </c:pt>
                <c:pt idx="3761">
                  <c:v>4.2102040001908323</c:v>
                </c:pt>
                <c:pt idx="3762">
                  <c:v>3.902091184628139</c:v>
                </c:pt>
                <c:pt idx="3763">
                  <c:v>4.4357939558814987</c:v>
                </c:pt>
                <c:pt idx="3764">
                  <c:v>4.6260605300870008</c:v>
                </c:pt>
                <c:pt idx="3765">
                  <c:v>4.5816908976671806</c:v>
                </c:pt>
                <c:pt idx="3766">
                  <c:v>4.2625372597926265</c:v>
                </c:pt>
                <c:pt idx="3767">
                  <c:v>4.1229971336020848</c:v>
                </c:pt>
                <c:pt idx="3768">
                  <c:v>4.7728022377098007</c:v>
                </c:pt>
                <c:pt idx="3769">
                  <c:v>4.5452497361663227</c:v>
                </c:pt>
                <c:pt idx="3770">
                  <c:v>4.5912932099292467</c:v>
                </c:pt>
                <c:pt idx="3771">
                  <c:v>5.4468684180329578</c:v>
                </c:pt>
                <c:pt idx="3772">
                  <c:v>7.5628112254100541</c:v>
                </c:pt>
                <c:pt idx="3773">
                  <c:v>7.2351603309956811</c:v>
                </c:pt>
                <c:pt idx="3774">
                  <c:v>6.6983836937441472</c:v>
                </c:pt>
                <c:pt idx="3775">
                  <c:v>7.6221195855848167</c:v>
                </c:pt>
                <c:pt idx="3776">
                  <c:v>7.7775065134050942</c:v>
                </c:pt>
                <c:pt idx="3777">
                  <c:v>7.6403038298920638</c:v>
                </c:pt>
                <c:pt idx="3778">
                  <c:v>7.8281966676550088</c:v>
                </c:pt>
                <c:pt idx="3779">
                  <c:v>8.2865328917961314</c:v>
                </c:pt>
                <c:pt idx="3780">
                  <c:v>8.2304200025454737</c:v>
                </c:pt>
                <c:pt idx="3781">
                  <c:v>8.5392884872049386</c:v>
                </c:pt>
                <c:pt idx="3782">
                  <c:v>8.74517819849269</c:v>
                </c:pt>
                <c:pt idx="3783">
                  <c:v>8.9819691803932677</c:v>
                </c:pt>
                <c:pt idx="3784">
                  <c:v>8.7081626497083757</c:v>
                </c:pt>
                <c:pt idx="3785">
                  <c:v>8.9223739954101351</c:v>
                </c:pt>
                <c:pt idx="3786">
                  <c:v>9.0063164000112899</c:v>
                </c:pt>
                <c:pt idx="3787">
                  <c:v>9.1094484174671315</c:v>
                </c:pt>
                <c:pt idx="3788">
                  <c:v>9.2511634407221486</c:v>
                </c:pt>
                <c:pt idx="3789">
                  <c:v>9.2901818129829028</c:v>
                </c:pt>
                <c:pt idx="3790">
                  <c:v>9.2968733108009705</c:v>
                </c:pt>
                <c:pt idx="3791">
                  <c:v>9.3058155654042309</c:v>
                </c:pt>
                <c:pt idx="3792">
                  <c:v>9.2462619375051691</c:v>
                </c:pt>
                <c:pt idx="3793">
                  <c:v>9.2990986970033465</c:v>
                </c:pt>
                <c:pt idx="3794">
                  <c:v>9.359228530904975</c:v>
                </c:pt>
                <c:pt idx="3795">
                  <c:v>9.3697530484030978</c:v>
                </c:pt>
                <c:pt idx="3796">
                  <c:v>9.3954018629136193</c:v>
                </c:pt>
                <c:pt idx="3797">
                  <c:v>9.3643368949114798</c:v>
                </c:pt>
                <c:pt idx="3798">
                  <c:v>9.3369679787904385</c:v>
                </c:pt>
                <c:pt idx="3799">
                  <c:v>8.5880401804357067</c:v>
                </c:pt>
                <c:pt idx="3800">
                  <c:v>8.3733283251972264</c:v>
                </c:pt>
                <c:pt idx="3801">
                  <c:v>8.8812388341995767</c:v>
                </c:pt>
                <c:pt idx="3802">
                  <c:v>9.0301098255324774</c:v>
                </c:pt>
                <c:pt idx="3803">
                  <c:v>9.0841333825086625</c:v>
                </c:pt>
                <c:pt idx="3804">
                  <c:v>9.0209973170355955</c:v>
                </c:pt>
                <c:pt idx="3805">
                  <c:v>9.2471562237390117</c:v>
                </c:pt>
                <c:pt idx="3806">
                  <c:v>9.6806399947060626</c:v>
                </c:pt>
                <c:pt idx="3807">
                  <c:v>9.9114757261668842</c:v>
                </c:pt>
                <c:pt idx="3808">
                  <c:v>10.025064052877669</c:v>
                </c:pt>
                <c:pt idx="3809">
                  <c:v>10.170175983214138</c:v>
                </c:pt>
                <c:pt idx="3810">
                  <c:v>10.15349053342605</c:v>
                </c:pt>
                <c:pt idx="3811">
                  <c:v>10.096217481825294</c:v>
                </c:pt>
                <c:pt idx="3812">
                  <c:v>10.501415453102787</c:v>
                </c:pt>
                <c:pt idx="3813">
                  <c:v>11.425569890631959</c:v>
                </c:pt>
                <c:pt idx="3814">
                  <c:v>11.170225963853655</c:v>
                </c:pt>
                <c:pt idx="3815">
                  <c:v>11.088539894389891</c:v>
                </c:pt>
                <c:pt idx="3816">
                  <c:v>10.862583433047753</c:v>
                </c:pt>
                <c:pt idx="3817">
                  <c:v>10.465664077164231</c:v>
                </c:pt>
                <c:pt idx="3818">
                  <c:v>10.35850063878525</c:v>
                </c:pt>
                <c:pt idx="3819">
                  <c:v>10.186228075304749</c:v>
                </c:pt>
                <c:pt idx="3820">
                  <c:v>10.392108516930254</c:v>
                </c:pt>
                <c:pt idx="3821">
                  <c:v>10.546182465770595</c:v>
                </c:pt>
                <c:pt idx="3822">
                  <c:v>10.405351230048987</c:v>
                </c:pt>
                <c:pt idx="3823">
                  <c:v>10.487104136480172</c:v>
                </c:pt>
                <c:pt idx="3824">
                  <c:v>9.677128823318224</c:v>
                </c:pt>
                <c:pt idx="3825">
                  <c:v>9.261068039040719</c:v>
                </c:pt>
                <c:pt idx="3826">
                  <c:v>9.3018222920698612</c:v>
                </c:pt>
                <c:pt idx="3827">
                  <c:v>9.4388456626315929</c:v>
                </c:pt>
                <c:pt idx="3828">
                  <c:v>9.4054053442403589</c:v>
                </c:pt>
                <c:pt idx="3829">
                  <c:v>9.2899165047366861</c:v>
                </c:pt>
                <c:pt idx="3830">
                  <c:v>9.3241535404588536</c:v>
                </c:pt>
                <c:pt idx="3831">
                  <c:v>9.2742945595749227</c:v>
                </c:pt>
                <c:pt idx="3832">
                  <c:v>9.2462126777859197</c:v>
                </c:pt>
                <c:pt idx="3833">
                  <c:v>9.564178752059604</c:v>
                </c:pt>
                <c:pt idx="3834">
                  <c:v>10.021294203671385</c:v>
                </c:pt>
                <c:pt idx="3835">
                  <c:v>10.267601099872998</c:v>
                </c:pt>
                <c:pt idx="3836">
                  <c:v>10.631469487296625</c:v>
                </c:pt>
                <c:pt idx="3837">
                  <c:v>10.38482706452486</c:v>
                </c:pt>
                <c:pt idx="3838">
                  <c:v>10.465247971539373</c:v>
                </c:pt>
                <c:pt idx="3839">
                  <c:v>10.463447085525775</c:v>
                </c:pt>
                <c:pt idx="3840">
                  <c:v>10.006463131512508</c:v>
                </c:pt>
                <c:pt idx="3841">
                  <c:v>9.8151845209426529</c:v>
                </c:pt>
                <c:pt idx="3842">
                  <c:v>9.9101556596669358</c:v>
                </c:pt>
                <c:pt idx="3843">
                  <c:v>9.8411367285377978</c:v>
                </c:pt>
                <c:pt idx="3844">
                  <c:v>10.042065034364475</c:v>
                </c:pt>
                <c:pt idx="3845">
                  <c:v>10.680704589953145</c:v>
                </c:pt>
                <c:pt idx="3846">
                  <c:v>10.42206284122825</c:v>
                </c:pt>
                <c:pt idx="3847">
                  <c:v>10.204608072141442</c:v>
                </c:pt>
                <c:pt idx="3848">
                  <c:v>10.178878717502002</c:v>
                </c:pt>
                <c:pt idx="3849">
                  <c:v>10.293536760120915</c:v>
                </c:pt>
                <c:pt idx="3850">
                  <c:v>10.444328541205014</c:v>
                </c:pt>
                <c:pt idx="3851">
                  <c:v>10.335197615169301</c:v>
                </c:pt>
                <c:pt idx="3852">
                  <c:v>10.252563185636758</c:v>
                </c:pt>
                <c:pt idx="3853">
                  <c:v>10.385467425430489</c:v>
                </c:pt>
                <c:pt idx="3854">
                  <c:v>10.360430255236194</c:v>
                </c:pt>
                <c:pt idx="3855">
                  <c:v>10.627177989043563</c:v>
                </c:pt>
                <c:pt idx="3856">
                  <c:v>11.080991491241477</c:v>
                </c:pt>
                <c:pt idx="3857">
                  <c:v>10.140311688759754</c:v>
                </c:pt>
                <c:pt idx="3858">
                  <c:v>10.051528756360138</c:v>
                </c:pt>
                <c:pt idx="3859">
                  <c:v>9.8890869424170802</c:v>
                </c:pt>
                <c:pt idx="3860">
                  <c:v>9.881388946729464</c:v>
                </c:pt>
                <c:pt idx="3861">
                  <c:v>9.7874965348041467</c:v>
                </c:pt>
                <c:pt idx="3862">
                  <c:v>9.6571731460353636</c:v>
                </c:pt>
                <c:pt idx="3863">
                  <c:v>9.7594167591489445</c:v>
                </c:pt>
                <c:pt idx="3864">
                  <c:v>10.475657069472847</c:v>
                </c:pt>
                <c:pt idx="3865">
                  <c:v>9.9826877815671029</c:v>
                </c:pt>
                <c:pt idx="3866">
                  <c:v>9.8635075183806755</c:v>
                </c:pt>
                <c:pt idx="3867">
                  <c:v>9.8081162617043915</c:v>
                </c:pt>
                <c:pt idx="3868">
                  <c:v>9.8212532981406451</c:v>
                </c:pt>
                <c:pt idx="3869">
                  <c:v>9.990056079503276</c:v>
                </c:pt>
                <c:pt idx="3870">
                  <c:v>9.9305650113528721</c:v>
                </c:pt>
                <c:pt idx="3871">
                  <c:v>10.009764715490274</c:v>
                </c:pt>
                <c:pt idx="3872">
                  <c:v>10.263337591993277</c:v>
                </c:pt>
                <c:pt idx="3873">
                  <c:v>10.175763045341988</c:v>
                </c:pt>
                <c:pt idx="3874">
                  <c:v>10.251838038418784</c:v>
                </c:pt>
                <c:pt idx="3875">
                  <c:v>10.218066883537348</c:v>
                </c:pt>
                <c:pt idx="3876">
                  <c:v>10.150246540047277</c:v>
                </c:pt>
                <c:pt idx="3877">
                  <c:v>10.208236360145886</c:v>
                </c:pt>
                <c:pt idx="3878">
                  <c:v>9.9905535612076921</c:v>
                </c:pt>
                <c:pt idx="3879">
                  <c:v>10.123649646147333</c:v>
                </c:pt>
                <c:pt idx="3880">
                  <c:v>10.056538377691155</c:v>
                </c:pt>
                <c:pt idx="3881">
                  <c:v>10.050930059494259</c:v>
                </c:pt>
                <c:pt idx="3882">
                  <c:v>10.118368056202616</c:v>
                </c:pt>
                <c:pt idx="3883">
                  <c:v>10.050699095283452</c:v>
                </c:pt>
                <c:pt idx="3884">
                  <c:v>10.022576375752971</c:v>
                </c:pt>
                <c:pt idx="3885">
                  <c:v>10.29787258272273</c:v>
                </c:pt>
                <c:pt idx="3886">
                  <c:v>9.9268759710944146</c:v>
                </c:pt>
                <c:pt idx="3887">
                  <c:v>8.8748949353756927</c:v>
                </c:pt>
                <c:pt idx="3888">
                  <c:v>8.5630387226670166</c:v>
                </c:pt>
                <c:pt idx="3889">
                  <c:v>8.4829689262870041</c:v>
                </c:pt>
                <c:pt idx="3890">
                  <c:v>8.5057122832138958</c:v>
                </c:pt>
                <c:pt idx="3891">
                  <c:v>8.5579225438947635</c:v>
                </c:pt>
                <c:pt idx="3892">
                  <c:v>8.5866523255917926</c:v>
                </c:pt>
                <c:pt idx="3893">
                  <c:v>8.633215445622886</c:v>
                </c:pt>
                <c:pt idx="3894">
                  <c:v>8.6762176258202501</c:v>
                </c:pt>
                <c:pt idx="3895">
                  <c:v>8.7035675988636978</c:v>
                </c:pt>
                <c:pt idx="3896">
                  <c:v>9.3661106195868218</c:v>
                </c:pt>
                <c:pt idx="3897">
                  <c:v>9.7078593654351284</c:v>
                </c:pt>
                <c:pt idx="3898">
                  <c:v>9.7662413799371848</c:v>
                </c:pt>
                <c:pt idx="3899">
                  <c:v>9.8704242158841424</c:v>
                </c:pt>
                <c:pt idx="3900">
                  <c:v>9.9128513421086488</c:v>
                </c:pt>
                <c:pt idx="3901">
                  <c:v>9.8465868879314833</c:v>
                </c:pt>
                <c:pt idx="3902">
                  <c:v>9.6760057957728716</c:v>
                </c:pt>
                <c:pt idx="3903">
                  <c:v>9.7649637298950953</c:v>
                </c:pt>
                <c:pt idx="3904">
                  <c:v>9.8235370670566642</c:v>
                </c:pt>
                <c:pt idx="3905">
                  <c:v>9.7754788139198681</c:v>
                </c:pt>
                <c:pt idx="3906">
                  <c:v>9.73337922202602</c:v>
                </c:pt>
                <c:pt idx="3907">
                  <c:v>9.8552352109762325</c:v>
                </c:pt>
                <c:pt idx="3908">
                  <c:v>9.8771648984746463</c:v>
                </c:pt>
                <c:pt idx="3909">
                  <c:v>9.9185185366716873</c:v>
                </c:pt>
                <c:pt idx="3910">
                  <c:v>9.7480580159534895</c:v>
                </c:pt>
                <c:pt idx="3911">
                  <c:v>9.92664937457163</c:v>
                </c:pt>
                <c:pt idx="3912">
                  <c:v>10.012935937355415</c:v>
                </c:pt>
                <c:pt idx="3913">
                  <c:v>9.997854940840897</c:v>
                </c:pt>
                <c:pt idx="3914">
                  <c:v>9.9407005607891588</c:v>
                </c:pt>
                <c:pt idx="3915">
                  <c:v>9.856820551928859</c:v>
                </c:pt>
                <c:pt idx="3916">
                  <c:v>9.8973265819512051</c:v>
                </c:pt>
                <c:pt idx="3917">
                  <c:v>9.8987432725062057</c:v>
                </c:pt>
                <c:pt idx="3918">
                  <c:v>10.03574942431352</c:v>
                </c:pt>
                <c:pt idx="3919">
                  <c:v>10.22510713521441</c:v>
                </c:pt>
                <c:pt idx="3920">
                  <c:v>10.207034433324139</c:v>
                </c:pt>
                <c:pt idx="3921">
                  <c:v>9.9706513366891638</c:v>
                </c:pt>
                <c:pt idx="3922">
                  <c:v>9.9257393579135016</c:v>
                </c:pt>
                <c:pt idx="3923">
                  <c:v>10.052355048070831</c:v>
                </c:pt>
                <c:pt idx="3924">
                  <c:v>10.188636666215938</c:v>
                </c:pt>
                <c:pt idx="3925">
                  <c:v>10.092248551637551</c:v>
                </c:pt>
                <c:pt idx="3926">
                  <c:v>10.075677907781536</c:v>
                </c:pt>
                <c:pt idx="3927">
                  <c:v>10.072769066727272</c:v>
                </c:pt>
                <c:pt idx="3928">
                  <c:v>10.114339136740149</c:v>
                </c:pt>
                <c:pt idx="3929">
                  <c:v>10.195984494454738</c:v>
                </c:pt>
                <c:pt idx="3930">
                  <c:v>10.285735977079062</c:v>
                </c:pt>
                <c:pt idx="3931">
                  <c:v>10.338389903469155</c:v>
                </c:pt>
                <c:pt idx="3932">
                  <c:v>10.354668072372069</c:v>
                </c:pt>
                <c:pt idx="3933">
                  <c:v>10.394616435823131</c:v>
                </c:pt>
                <c:pt idx="3934">
                  <c:v>10.108083856813302</c:v>
                </c:pt>
                <c:pt idx="3935">
                  <c:v>10.065028823352522</c:v>
                </c:pt>
                <c:pt idx="3936">
                  <c:v>10.209221055758869</c:v>
                </c:pt>
                <c:pt idx="3937">
                  <c:v>10.338416876393177</c:v>
                </c:pt>
                <c:pt idx="3938">
                  <c:v>10.382559969919132</c:v>
                </c:pt>
                <c:pt idx="3939">
                  <c:v>10.278984426604749</c:v>
                </c:pt>
                <c:pt idx="3940">
                  <c:v>10.133835545627271</c:v>
                </c:pt>
                <c:pt idx="3941">
                  <c:v>10.309457880753511</c:v>
                </c:pt>
                <c:pt idx="3942">
                  <c:v>10.202395994249635</c:v>
                </c:pt>
                <c:pt idx="3943">
                  <c:v>10.037185948136434</c:v>
                </c:pt>
                <c:pt idx="3944">
                  <c:v>10.201785892919212</c:v>
                </c:pt>
                <c:pt idx="3945">
                  <c:v>10.153536064921363</c:v>
                </c:pt>
                <c:pt idx="3946">
                  <c:v>10.08566084244845</c:v>
                </c:pt>
                <c:pt idx="3947">
                  <c:v>7.7061952637774054</c:v>
                </c:pt>
                <c:pt idx="3948">
                  <c:v>-0.2762596776727535</c:v>
                </c:pt>
                <c:pt idx="3949">
                  <c:v>-5.2963503782291414E-2</c:v>
                </c:pt>
                <c:pt idx="3950">
                  <c:v>-5.5322871828033658E-2</c:v>
                </c:pt>
                <c:pt idx="3951">
                  <c:v>-7.0332706630950023E-2</c:v>
                </c:pt>
                <c:pt idx="3952">
                  <c:v>-9.3745471926017884E-2</c:v>
                </c:pt>
                <c:pt idx="3953">
                  <c:v>-9.7772765571843404E-2</c:v>
                </c:pt>
                <c:pt idx="3954">
                  <c:v>-0.12248835740557723</c:v>
                </c:pt>
                <c:pt idx="3955">
                  <c:v>-0.13990904133405002</c:v>
                </c:pt>
                <c:pt idx="3956">
                  <c:v>-0.16705948919303057</c:v>
                </c:pt>
                <c:pt idx="3957">
                  <c:v>-4.3605470022187474</c:v>
                </c:pt>
                <c:pt idx="3958">
                  <c:v>-0.10321128216997456</c:v>
                </c:pt>
                <c:pt idx="3959">
                  <c:v>-0.10961532232319236</c:v>
                </c:pt>
                <c:pt idx="3960">
                  <c:v>-0.14697960886234152</c:v>
                </c:pt>
                <c:pt idx="3961">
                  <c:v>-0.17507546913945224</c:v>
                </c:pt>
                <c:pt idx="3962">
                  <c:v>-0.2126567483675206</c:v>
                </c:pt>
                <c:pt idx="3963">
                  <c:v>-3.7197083871972532</c:v>
                </c:pt>
                <c:pt idx="3964">
                  <c:v>6.5631412489458665</c:v>
                </c:pt>
                <c:pt idx="3965">
                  <c:v>9.523542532146692</c:v>
                </c:pt>
                <c:pt idx="3966">
                  <c:v>9.1232332750788299</c:v>
                </c:pt>
                <c:pt idx="3967">
                  <c:v>9.3272259827162554</c:v>
                </c:pt>
                <c:pt idx="3968">
                  <c:v>8.9408950707962518</c:v>
                </c:pt>
                <c:pt idx="3969">
                  <c:v>8.5153086311041228</c:v>
                </c:pt>
                <c:pt idx="3970">
                  <c:v>8.5167614520745261</c:v>
                </c:pt>
                <c:pt idx="3971">
                  <c:v>9.1495708438157557</c:v>
                </c:pt>
                <c:pt idx="3972">
                  <c:v>8.6496752137408297</c:v>
                </c:pt>
                <c:pt idx="3973">
                  <c:v>8.2585643237254835</c:v>
                </c:pt>
                <c:pt idx="3974">
                  <c:v>8.6364552507755441</c:v>
                </c:pt>
                <c:pt idx="3975">
                  <c:v>8.2570177340487749</c:v>
                </c:pt>
                <c:pt idx="3976">
                  <c:v>9.0427724393817854</c:v>
                </c:pt>
                <c:pt idx="3977">
                  <c:v>8.7347947446974601</c:v>
                </c:pt>
                <c:pt idx="3978">
                  <c:v>8.4482649441772892</c:v>
                </c:pt>
                <c:pt idx="3979">
                  <c:v>8.2608090073503444</c:v>
                </c:pt>
                <c:pt idx="3980">
                  <c:v>8.167727836895585</c:v>
                </c:pt>
                <c:pt idx="3981">
                  <c:v>8.1545550254514261</c:v>
                </c:pt>
                <c:pt idx="3982">
                  <c:v>9.2421958153550303</c:v>
                </c:pt>
                <c:pt idx="3983">
                  <c:v>9.8275649976049717</c:v>
                </c:pt>
                <c:pt idx="3984">
                  <c:v>8.987624205094539</c:v>
                </c:pt>
                <c:pt idx="3985">
                  <c:v>8.8824274140428159</c:v>
                </c:pt>
                <c:pt idx="3986">
                  <c:v>9.7821955649817589</c:v>
                </c:pt>
                <c:pt idx="3987">
                  <c:v>9.7499315226964463</c:v>
                </c:pt>
                <c:pt idx="3988">
                  <c:v>9.8296460990944645</c:v>
                </c:pt>
                <c:pt idx="3989">
                  <c:v>9.8570601847635562</c:v>
                </c:pt>
                <c:pt idx="3990">
                  <c:v>9.9609691703565364</c:v>
                </c:pt>
                <c:pt idx="3991">
                  <c:v>10.350239284683742</c:v>
                </c:pt>
                <c:pt idx="3992">
                  <c:v>10.73844448461208</c:v>
                </c:pt>
                <c:pt idx="3993">
                  <c:v>10.265362711125007</c:v>
                </c:pt>
                <c:pt idx="3994">
                  <c:v>9.9557456738408394</c:v>
                </c:pt>
                <c:pt idx="3995">
                  <c:v>9.6556930377060457</c:v>
                </c:pt>
                <c:pt idx="3996">
                  <c:v>9.6861159424420986</c:v>
                </c:pt>
                <c:pt idx="3997">
                  <c:v>9.5138843002937463</c:v>
                </c:pt>
                <c:pt idx="3998">
                  <c:v>9.033673365031083</c:v>
                </c:pt>
                <c:pt idx="3999">
                  <c:v>8.9583985093668552</c:v>
                </c:pt>
                <c:pt idx="4000">
                  <c:v>8.9504874980646854</c:v>
                </c:pt>
                <c:pt idx="4001">
                  <c:v>8.8752517541412441</c:v>
                </c:pt>
                <c:pt idx="4002">
                  <c:v>8.6853274807082634</c:v>
                </c:pt>
                <c:pt idx="4003">
                  <c:v>8.6734727498258035</c:v>
                </c:pt>
                <c:pt idx="4004">
                  <c:v>8.7018990806174426</c:v>
                </c:pt>
                <c:pt idx="4005">
                  <c:v>8.8880797054895613</c:v>
                </c:pt>
                <c:pt idx="4006">
                  <c:v>8.991771238818723</c:v>
                </c:pt>
                <c:pt idx="4007">
                  <c:v>8.8208207297244758</c:v>
                </c:pt>
                <c:pt idx="4008">
                  <c:v>8.6219622886545704</c:v>
                </c:pt>
                <c:pt idx="4009">
                  <c:v>8.7832875684451608</c:v>
                </c:pt>
                <c:pt idx="4010">
                  <c:v>8.8174327206356011</c:v>
                </c:pt>
                <c:pt idx="4011">
                  <c:v>8.7857846692850305</c:v>
                </c:pt>
                <c:pt idx="4012">
                  <c:v>8.5046592578967797</c:v>
                </c:pt>
                <c:pt idx="4013">
                  <c:v>8.464862248428922</c:v>
                </c:pt>
                <c:pt idx="4014">
                  <c:v>6.9374396862605963</c:v>
                </c:pt>
                <c:pt idx="4015">
                  <c:v>6.673383292202888</c:v>
                </c:pt>
                <c:pt idx="4016">
                  <c:v>0.92077111272719514</c:v>
                </c:pt>
                <c:pt idx="4017">
                  <c:v>-0.40140951027441601</c:v>
                </c:pt>
                <c:pt idx="4018">
                  <c:v>-2.3056478268024493E-2</c:v>
                </c:pt>
                <c:pt idx="4019">
                  <c:v>0.46023864951542304</c:v>
                </c:pt>
                <c:pt idx="4020">
                  <c:v>0.37264682936220883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0.18633213561196149</c:v>
                </c:pt>
                <c:pt idx="4026">
                  <c:v>-0.24856105253059624</c:v>
                </c:pt>
                <c:pt idx="4027">
                  <c:v>-0.26361854093669335</c:v>
                </c:pt>
                <c:pt idx="4028">
                  <c:v>-0.26761228197543435</c:v>
                </c:pt>
                <c:pt idx="4029">
                  <c:v>-0.17426059706491068</c:v>
                </c:pt>
                <c:pt idx="4030">
                  <c:v>-9.35131797490628E-2</c:v>
                </c:pt>
                <c:pt idx="4031">
                  <c:v>-2.3320086188594987E-2</c:v>
                </c:pt>
                <c:pt idx="4032">
                  <c:v>-3.4477201399973039</c:v>
                </c:pt>
                <c:pt idx="4033">
                  <c:v>6.1429193946649425</c:v>
                </c:pt>
                <c:pt idx="4034">
                  <c:v>8.4242505473775964</c:v>
                </c:pt>
                <c:pt idx="4035">
                  <c:v>8.854873677435652</c:v>
                </c:pt>
                <c:pt idx="4036">
                  <c:v>8.5027527562194329</c:v>
                </c:pt>
                <c:pt idx="4037">
                  <c:v>9.2727612214454638</c:v>
                </c:pt>
                <c:pt idx="4038">
                  <c:v>10.600641054944035</c:v>
                </c:pt>
                <c:pt idx="4039">
                  <c:v>10.369344941672553</c:v>
                </c:pt>
                <c:pt idx="4040">
                  <c:v>9.6659891498988717</c:v>
                </c:pt>
                <c:pt idx="4041">
                  <c:v>9.5484473730048673</c:v>
                </c:pt>
                <c:pt idx="4042">
                  <c:v>7.9411656183219703</c:v>
                </c:pt>
                <c:pt idx="4043">
                  <c:v>8.3325963259501119</c:v>
                </c:pt>
                <c:pt idx="4044">
                  <c:v>9.2014842663951111</c:v>
                </c:pt>
                <c:pt idx="4045">
                  <c:v>9.1196516528598686</c:v>
                </c:pt>
                <c:pt idx="4046">
                  <c:v>9.252841467572873</c:v>
                </c:pt>
                <c:pt idx="4047">
                  <c:v>9.6126330974356122</c:v>
                </c:pt>
                <c:pt idx="4048">
                  <c:v>9.64092322681425</c:v>
                </c:pt>
                <c:pt idx="4049">
                  <c:v>9.6033400980711967</c:v>
                </c:pt>
                <c:pt idx="4050">
                  <c:v>9.3034972447645909</c:v>
                </c:pt>
                <c:pt idx="4051">
                  <c:v>9.5264195588457667</c:v>
                </c:pt>
                <c:pt idx="4052">
                  <c:v>9.6983673695742887</c:v>
                </c:pt>
                <c:pt idx="4053">
                  <c:v>9.3320129991600869</c:v>
                </c:pt>
                <c:pt idx="4054">
                  <c:v>8.6347048857384596</c:v>
                </c:pt>
                <c:pt idx="4055">
                  <c:v>8.4451549489551905</c:v>
                </c:pt>
                <c:pt idx="4056">
                  <c:v>7.9645128997132995</c:v>
                </c:pt>
                <c:pt idx="4057">
                  <c:v>8.1045622845969074</c:v>
                </c:pt>
                <c:pt idx="4058">
                  <c:v>8.0592826004171911</c:v>
                </c:pt>
                <c:pt idx="4059">
                  <c:v>8.6259455072560307</c:v>
                </c:pt>
                <c:pt idx="4060">
                  <c:v>8.8481754000218711</c:v>
                </c:pt>
                <c:pt idx="4061">
                  <c:v>9.1253382422935232</c:v>
                </c:pt>
                <c:pt idx="4062">
                  <c:v>9.2889140110020918</c:v>
                </c:pt>
                <c:pt idx="4063">
                  <c:v>9.2910447545081691</c:v>
                </c:pt>
                <c:pt idx="4064">
                  <c:v>9.3836990530053068</c:v>
                </c:pt>
                <c:pt idx="4065">
                  <c:v>9.5504548252797026</c:v>
                </c:pt>
                <c:pt idx="4066">
                  <c:v>9.954662374855543</c:v>
                </c:pt>
                <c:pt idx="4067">
                  <c:v>9.6397893914248964</c:v>
                </c:pt>
                <c:pt idx="4068">
                  <c:v>9.6119925862359334</c:v>
                </c:pt>
                <c:pt idx="4069">
                  <c:v>9.7501086768948291</c:v>
                </c:pt>
                <c:pt idx="4070">
                  <c:v>9.7774332646968922</c:v>
                </c:pt>
                <c:pt idx="4071">
                  <c:v>9.6021433649927346</c:v>
                </c:pt>
                <c:pt idx="4072">
                  <c:v>9.6144652561479909</c:v>
                </c:pt>
                <c:pt idx="4073">
                  <c:v>9.1248792012976452</c:v>
                </c:pt>
                <c:pt idx="4074">
                  <c:v>9.3080227282155761</c:v>
                </c:pt>
                <c:pt idx="4075">
                  <c:v>10.168672002100495</c:v>
                </c:pt>
                <c:pt idx="4076">
                  <c:v>10.125315982714332</c:v>
                </c:pt>
                <c:pt idx="4077">
                  <c:v>9.972247452974992</c:v>
                </c:pt>
                <c:pt idx="4078">
                  <c:v>10.013456327739947</c:v>
                </c:pt>
                <c:pt idx="4079">
                  <c:v>10.617012353578982</c:v>
                </c:pt>
                <c:pt idx="4080">
                  <c:v>10.428786630651906</c:v>
                </c:pt>
                <c:pt idx="4081">
                  <c:v>10.48787914128137</c:v>
                </c:pt>
                <c:pt idx="4082">
                  <c:v>10.545844579024596</c:v>
                </c:pt>
                <c:pt idx="4083">
                  <c:v>9.8897471879101673</c:v>
                </c:pt>
                <c:pt idx="4084">
                  <c:v>9.9955086377440594</c:v>
                </c:pt>
                <c:pt idx="4085">
                  <c:v>9.9393889271216</c:v>
                </c:pt>
                <c:pt idx="4086">
                  <c:v>9.9102581659674076</c:v>
                </c:pt>
                <c:pt idx="4087">
                  <c:v>9.9858609336782393</c:v>
                </c:pt>
                <c:pt idx="4088">
                  <c:v>9.9781247003663385</c:v>
                </c:pt>
                <c:pt idx="4089">
                  <c:v>9.9578355740189046</c:v>
                </c:pt>
                <c:pt idx="4090">
                  <c:v>10.010995603889224</c:v>
                </c:pt>
                <c:pt idx="4091">
                  <c:v>10.007621732708598</c:v>
                </c:pt>
                <c:pt idx="4092">
                  <c:v>9.9052959715087692</c:v>
                </c:pt>
                <c:pt idx="4093">
                  <c:v>10.597120567206488</c:v>
                </c:pt>
                <c:pt idx="4094">
                  <c:v>10.197937651946313</c:v>
                </c:pt>
                <c:pt idx="4095">
                  <c:v>10.411921370629003</c:v>
                </c:pt>
                <c:pt idx="4096">
                  <c:v>10.438382938404835</c:v>
                </c:pt>
                <c:pt idx="4097">
                  <c:v>10.504096368588391</c:v>
                </c:pt>
                <c:pt idx="4098">
                  <c:v>10.501774343017733</c:v>
                </c:pt>
                <c:pt idx="4099">
                  <c:v>10.402949320823627</c:v>
                </c:pt>
                <c:pt idx="4100">
                  <c:v>10.530482977779734</c:v>
                </c:pt>
                <c:pt idx="4101">
                  <c:v>10.514955757822507</c:v>
                </c:pt>
                <c:pt idx="4102">
                  <c:v>10.56046488453628</c:v>
                </c:pt>
                <c:pt idx="4103">
                  <c:v>10.574862691252685</c:v>
                </c:pt>
                <c:pt idx="4104">
                  <c:v>10.333449120868821</c:v>
                </c:pt>
                <c:pt idx="4105">
                  <c:v>10.249530038118193</c:v>
                </c:pt>
                <c:pt idx="4106">
                  <c:v>10.070023594720494</c:v>
                </c:pt>
                <c:pt idx="4107">
                  <c:v>10.477433820938263</c:v>
                </c:pt>
                <c:pt idx="4108">
                  <c:v>10.582167977819372</c:v>
                </c:pt>
                <c:pt idx="4109">
                  <c:v>10.626138311370184</c:v>
                </c:pt>
                <c:pt idx="4110">
                  <c:v>10.687151678855667</c:v>
                </c:pt>
                <c:pt idx="4111">
                  <c:v>10.744760908389068</c:v>
                </c:pt>
                <c:pt idx="4112">
                  <c:v>10.825746850396776</c:v>
                </c:pt>
                <c:pt idx="4113">
                  <c:v>10.591378632002156</c:v>
                </c:pt>
                <c:pt idx="4114">
                  <c:v>10.632901575192331</c:v>
                </c:pt>
                <c:pt idx="4115">
                  <c:v>10.569405890643916</c:v>
                </c:pt>
                <c:pt idx="4116">
                  <c:v>10.339484308321897</c:v>
                </c:pt>
                <c:pt idx="4117">
                  <c:v>10.411113625499866</c:v>
                </c:pt>
                <c:pt idx="4118">
                  <c:v>10.555095277145046</c:v>
                </c:pt>
                <c:pt idx="4119">
                  <c:v>10.251814213954491</c:v>
                </c:pt>
                <c:pt idx="4120">
                  <c:v>10.263543049398482</c:v>
                </c:pt>
                <c:pt idx="4121">
                  <c:v>10.54055021892913</c:v>
                </c:pt>
                <c:pt idx="4122">
                  <c:v>10.507582265407008</c:v>
                </c:pt>
                <c:pt idx="4123">
                  <c:v>10.469538224905111</c:v>
                </c:pt>
                <c:pt idx="4124">
                  <c:v>10.503076505964948</c:v>
                </c:pt>
                <c:pt idx="4125">
                  <c:v>10.246011495835015</c:v>
                </c:pt>
                <c:pt idx="4126">
                  <c:v>10.122441544460969</c:v>
                </c:pt>
                <c:pt idx="4127">
                  <c:v>10.541598969996485</c:v>
                </c:pt>
                <c:pt idx="4128">
                  <c:v>10.634433594415496</c:v>
                </c:pt>
                <c:pt idx="4129">
                  <c:v>10.171862046406423</c:v>
                </c:pt>
                <c:pt idx="4130">
                  <c:v>10.397798708003911</c:v>
                </c:pt>
                <c:pt idx="4131">
                  <c:v>10.147926509823067</c:v>
                </c:pt>
                <c:pt idx="4132">
                  <c:v>10.238711181012684</c:v>
                </c:pt>
                <c:pt idx="4133">
                  <c:v>10.337953803111512</c:v>
                </c:pt>
                <c:pt idx="4134">
                  <c:v>10.311111740691324</c:v>
                </c:pt>
                <c:pt idx="4135">
                  <c:v>10.374500105645431</c:v>
                </c:pt>
                <c:pt idx="4136">
                  <c:v>10.152006857557216</c:v>
                </c:pt>
                <c:pt idx="4137">
                  <c:v>10.462124257944943</c:v>
                </c:pt>
                <c:pt idx="4138">
                  <c:v>10.502078167526115</c:v>
                </c:pt>
                <c:pt idx="4139">
                  <c:v>10.423786104807064</c:v>
                </c:pt>
                <c:pt idx="4140">
                  <c:v>10.434147455227695</c:v>
                </c:pt>
                <c:pt idx="4141">
                  <c:v>10.058163475965433</c:v>
                </c:pt>
                <c:pt idx="4142">
                  <c:v>10.21469692698826</c:v>
                </c:pt>
                <c:pt idx="4143">
                  <c:v>10.318673865041028</c:v>
                </c:pt>
                <c:pt idx="4144">
                  <c:v>10.301030247288564</c:v>
                </c:pt>
                <c:pt idx="4145">
                  <c:v>9.716430951356223</c:v>
                </c:pt>
                <c:pt idx="4146">
                  <c:v>9.6773213780396201</c:v>
                </c:pt>
                <c:pt idx="4147">
                  <c:v>9.9317250490140552</c:v>
                </c:pt>
                <c:pt idx="4148">
                  <c:v>9.8809496195957589</c:v>
                </c:pt>
                <c:pt idx="4149">
                  <c:v>9.9752931732297281</c:v>
                </c:pt>
                <c:pt idx="4150">
                  <c:v>9.9733548327253843</c:v>
                </c:pt>
                <c:pt idx="4151">
                  <c:v>10.08998150192979</c:v>
                </c:pt>
                <c:pt idx="4152">
                  <c:v>10.113871850283507</c:v>
                </c:pt>
                <c:pt idx="4153">
                  <c:v>10.101620051028114</c:v>
                </c:pt>
                <c:pt idx="4154">
                  <c:v>10.170562741096818</c:v>
                </c:pt>
                <c:pt idx="4155">
                  <c:v>10.443135565698393</c:v>
                </c:pt>
                <c:pt idx="4156">
                  <c:v>9.1140258471826741</c:v>
                </c:pt>
                <c:pt idx="4157">
                  <c:v>9.1467144848242441</c:v>
                </c:pt>
                <c:pt idx="4158">
                  <c:v>8.6624354329252942</c:v>
                </c:pt>
                <c:pt idx="4159">
                  <c:v>8.8840632517059266</c:v>
                </c:pt>
                <c:pt idx="4160">
                  <c:v>8.3971979486478006</c:v>
                </c:pt>
                <c:pt idx="4161">
                  <c:v>7.9892332710657019</c:v>
                </c:pt>
                <c:pt idx="4162">
                  <c:v>8.0265135911700085</c:v>
                </c:pt>
                <c:pt idx="4163">
                  <c:v>8.4312816019736267</c:v>
                </c:pt>
                <c:pt idx="4164">
                  <c:v>8.8940645601729109</c:v>
                </c:pt>
                <c:pt idx="4165">
                  <c:v>9.1297916517738287</c:v>
                </c:pt>
                <c:pt idx="4166">
                  <c:v>9.4104375699906466</c:v>
                </c:pt>
                <c:pt idx="4167">
                  <c:v>9.2503323974967699</c:v>
                </c:pt>
                <c:pt idx="4168">
                  <c:v>9.1348046703514196</c:v>
                </c:pt>
                <c:pt idx="4169">
                  <c:v>9.0990741944271729</c:v>
                </c:pt>
                <c:pt idx="4170">
                  <c:v>9.3904053387996615</c:v>
                </c:pt>
                <c:pt idx="4171">
                  <c:v>9.8730069949419619</c:v>
                </c:pt>
                <c:pt idx="4172">
                  <c:v>8.8908612368912383</c:v>
                </c:pt>
                <c:pt idx="4173">
                  <c:v>8.4835223815973322</c:v>
                </c:pt>
                <c:pt idx="4174">
                  <c:v>8.9521303606166356</c:v>
                </c:pt>
                <c:pt idx="4175">
                  <c:v>8.8193467422994321</c:v>
                </c:pt>
                <c:pt idx="4176">
                  <c:v>9.6967778303045193</c:v>
                </c:pt>
                <c:pt idx="4177">
                  <c:v>9.7693470697859226</c:v>
                </c:pt>
                <c:pt idx="4178">
                  <c:v>9.811880032169725</c:v>
                </c:pt>
                <c:pt idx="4179">
                  <c:v>9.8540182377082637</c:v>
                </c:pt>
                <c:pt idx="4180">
                  <c:v>9.8447770434184658</c:v>
                </c:pt>
                <c:pt idx="4181">
                  <c:v>9.8688203445553224</c:v>
                </c:pt>
                <c:pt idx="4182">
                  <c:v>10.018292166170228</c:v>
                </c:pt>
                <c:pt idx="4183">
                  <c:v>10.130925068405251</c:v>
                </c:pt>
                <c:pt idx="4184">
                  <c:v>10.173680448243919</c:v>
                </c:pt>
                <c:pt idx="4185">
                  <c:v>10.081256661072315</c:v>
                </c:pt>
                <c:pt idx="4186">
                  <c:v>10.715479437092727</c:v>
                </c:pt>
                <c:pt idx="4187">
                  <c:v>9.8568173635473766</c:v>
                </c:pt>
                <c:pt idx="4188">
                  <c:v>9.9467840407072785</c:v>
                </c:pt>
                <c:pt idx="4189">
                  <c:v>10.281728956321055</c:v>
                </c:pt>
                <c:pt idx="4190">
                  <c:v>10.53151751501594</c:v>
                </c:pt>
                <c:pt idx="4191">
                  <c:v>10.379760242649212</c:v>
                </c:pt>
                <c:pt idx="4192">
                  <c:v>10.079449037103911</c:v>
                </c:pt>
                <c:pt idx="4193">
                  <c:v>10.15217676958083</c:v>
                </c:pt>
                <c:pt idx="4194">
                  <c:v>10.095359905697471</c:v>
                </c:pt>
                <c:pt idx="4195">
                  <c:v>10.294059936041423</c:v>
                </c:pt>
                <c:pt idx="4196">
                  <c:v>10.062745732454173</c:v>
                </c:pt>
                <c:pt idx="4197">
                  <c:v>10.144045383419279</c:v>
                </c:pt>
                <c:pt idx="4198">
                  <c:v>9.7293498262299796</c:v>
                </c:pt>
                <c:pt idx="4199">
                  <c:v>9.5749225565564693</c:v>
                </c:pt>
                <c:pt idx="4200">
                  <c:v>9.6170943237353086</c:v>
                </c:pt>
                <c:pt idx="4201">
                  <c:v>9.6311558662317207</c:v>
                </c:pt>
                <c:pt idx="4202">
                  <c:v>9.8615963068787789</c:v>
                </c:pt>
                <c:pt idx="4203">
                  <c:v>9.8027800338751625</c:v>
                </c:pt>
                <c:pt idx="4204">
                  <c:v>9.725551238829226</c:v>
                </c:pt>
                <c:pt idx="4205">
                  <c:v>9.5955317149313046</c:v>
                </c:pt>
                <c:pt idx="4206">
                  <c:v>6.8254641887059506</c:v>
                </c:pt>
                <c:pt idx="4207">
                  <c:v>6.9631868398284631</c:v>
                </c:pt>
                <c:pt idx="4208">
                  <c:v>7.335621560376052</c:v>
                </c:pt>
                <c:pt idx="4209">
                  <c:v>7.8264489002278674</c:v>
                </c:pt>
                <c:pt idx="4210">
                  <c:v>7.5756573494275461</c:v>
                </c:pt>
                <c:pt idx="4211">
                  <c:v>8.191156464202539</c:v>
                </c:pt>
                <c:pt idx="4212">
                  <c:v>8.9305622216326732</c:v>
                </c:pt>
                <c:pt idx="4213">
                  <c:v>9.0927255682645161</c:v>
                </c:pt>
                <c:pt idx="4214">
                  <c:v>9.333437174251479</c:v>
                </c:pt>
                <c:pt idx="4215">
                  <c:v>9.1931326276959844</c:v>
                </c:pt>
                <c:pt idx="4216">
                  <c:v>9.1252044254344469</c:v>
                </c:pt>
                <c:pt idx="4217">
                  <c:v>8.9472475440754788</c:v>
                </c:pt>
                <c:pt idx="4218">
                  <c:v>8.6568268747206751</c:v>
                </c:pt>
                <c:pt idx="4219">
                  <c:v>8.671178148838699</c:v>
                </c:pt>
                <c:pt idx="4220">
                  <c:v>8.7400854651347366</c:v>
                </c:pt>
                <c:pt idx="4221">
                  <c:v>8.6064593533735092</c:v>
                </c:pt>
                <c:pt idx="4222">
                  <c:v>8.0203893427447781</c:v>
                </c:pt>
                <c:pt idx="4223">
                  <c:v>7.7693589916196428</c:v>
                </c:pt>
                <c:pt idx="4224">
                  <c:v>7.9232127262171401</c:v>
                </c:pt>
                <c:pt idx="4225">
                  <c:v>8.1716073617791167</c:v>
                </c:pt>
                <c:pt idx="4226">
                  <c:v>8.1899881307249025</c:v>
                </c:pt>
                <c:pt idx="4227">
                  <c:v>8.3051358189617464</c:v>
                </c:pt>
                <c:pt idx="4228">
                  <c:v>8.3800126975084037</c:v>
                </c:pt>
                <c:pt idx="4229">
                  <c:v>8.866298880496398</c:v>
                </c:pt>
                <c:pt idx="4230">
                  <c:v>9.1578394745632092</c:v>
                </c:pt>
                <c:pt idx="4231">
                  <c:v>8.9641223448174845</c:v>
                </c:pt>
                <c:pt idx="4232">
                  <c:v>8.4277210872945627</c:v>
                </c:pt>
                <c:pt idx="4233">
                  <c:v>7.2218036109436099</c:v>
                </c:pt>
                <c:pt idx="4234">
                  <c:v>6.6671724654814755</c:v>
                </c:pt>
                <c:pt idx="4235">
                  <c:v>5.8779621635640282</c:v>
                </c:pt>
                <c:pt idx="4236">
                  <c:v>6.4484196533404354</c:v>
                </c:pt>
                <c:pt idx="4237">
                  <c:v>7.7865850404198502</c:v>
                </c:pt>
                <c:pt idx="4238">
                  <c:v>7.017168292225195</c:v>
                </c:pt>
                <c:pt idx="4239">
                  <c:v>7.1783899577409285</c:v>
                </c:pt>
                <c:pt idx="4240">
                  <c:v>6.3458490807285122</c:v>
                </c:pt>
                <c:pt idx="4241">
                  <c:v>6.3829829827494118</c:v>
                </c:pt>
                <c:pt idx="4242">
                  <c:v>5.789191908243672</c:v>
                </c:pt>
                <c:pt idx="4243">
                  <c:v>6.0292008339072112</c:v>
                </c:pt>
                <c:pt idx="4244">
                  <c:v>6.1260226490700598</c:v>
                </c:pt>
                <c:pt idx="4245">
                  <c:v>5.4998070725674317</c:v>
                </c:pt>
                <c:pt idx="4246">
                  <c:v>5.1799655744931767</c:v>
                </c:pt>
                <c:pt idx="4247">
                  <c:v>5.1018500783078471</c:v>
                </c:pt>
                <c:pt idx="4248">
                  <c:v>5.1421193844232933</c:v>
                </c:pt>
                <c:pt idx="4249">
                  <c:v>5.5496205488996395</c:v>
                </c:pt>
                <c:pt idx="4250">
                  <c:v>6.2575402374838633</c:v>
                </c:pt>
                <c:pt idx="4251">
                  <c:v>8.5259097634432539</c:v>
                </c:pt>
                <c:pt idx="4252">
                  <c:v>9.0288757463245854</c:v>
                </c:pt>
                <c:pt idx="4253">
                  <c:v>8.7049632450040324</c:v>
                </c:pt>
                <c:pt idx="4254">
                  <c:v>8.6715321227016489</c:v>
                </c:pt>
                <c:pt idx="4255">
                  <c:v>8.6662676430353578</c:v>
                </c:pt>
                <c:pt idx="4256">
                  <c:v>8.2114427081953085</c:v>
                </c:pt>
                <c:pt idx="4257">
                  <c:v>7.921117210772378</c:v>
                </c:pt>
                <c:pt idx="4258">
                  <c:v>7.3250944237266822</c:v>
                </c:pt>
                <c:pt idx="4259">
                  <c:v>7.7178877379873496</c:v>
                </c:pt>
                <c:pt idx="4260">
                  <c:v>7.7803961931412822</c:v>
                </c:pt>
                <c:pt idx="4261">
                  <c:v>6.5724667682409716</c:v>
                </c:pt>
                <c:pt idx="4262">
                  <c:v>6.0061384905822717</c:v>
                </c:pt>
                <c:pt idx="4263">
                  <c:v>6.5330229502817021</c:v>
                </c:pt>
                <c:pt idx="4264">
                  <c:v>6.2307713434952765</c:v>
                </c:pt>
                <c:pt idx="4265">
                  <c:v>5.925472410967239</c:v>
                </c:pt>
                <c:pt idx="4266">
                  <c:v>5.9693345382756551</c:v>
                </c:pt>
                <c:pt idx="4267">
                  <c:v>6.680661509030438</c:v>
                </c:pt>
                <c:pt idx="4268">
                  <c:v>7.114336735733203</c:v>
                </c:pt>
                <c:pt idx="4269">
                  <c:v>6.8886943540919745</c:v>
                </c:pt>
                <c:pt idx="4270">
                  <c:v>6.1737092254783219</c:v>
                </c:pt>
                <c:pt idx="4271">
                  <c:v>5.6383894301022677</c:v>
                </c:pt>
                <c:pt idx="4272">
                  <c:v>5.3688782312753824</c:v>
                </c:pt>
                <c:pt idx="4273">
                  <c:v>5.5011367239793376</c:v>
                </c:pt>
                <c:pt idx="4274">
                  <c:v>5.3651921385490322</c:v>
                </c:pt>
                <c:pt idx="4275">
                  <c:v>5.2482666312915853</c:v>
                </c:pt>
                <c:pt idx="4276">
                  <c:v>5.5842023636574716</c:v>
                </c:pt>
                <c:pt idx="4277">
                  <c:v>6.1439199777831321</c:v>
                </c:pt>
                <c:pt idx="4278">
                  <c:v>5.7580208296259086</c:v>
                </c:pt>
                <c:pt idx="4279">
                  <c:v>5.7341647789189603</c:v>
                </c:pt>
                <c:pt idx="4280">
                  <c:v>6.0020301029005729</c:v>
                </c:pt>
                <c:pt idx="4281">
                  <c:v>6.3171381234467852</c:v>
                </c:pt>
                <c:pt idx="4282">
                  <c:v>7.263627871219299</c:v>
                </c:pt>
                <c:pt idx="4283">
                  <c:v>6.4281665032988542</c:v>
                </c:pt>
                <c:pt idx="4284">
                  <c:v>6.3818757170356006</c:v>
                </c:pt>
                <c:pt idx="4285">
                  <c:v>5.6977674313040527</c:v>
                </c:pt>
                <c:pt idx="4286">
                  <c:v>5.615265904701884</c:v>
                </c:pt>
                <c:pt idx="4287">
                  <c:v>5.4420296121599998</c:v>
                </c:pt>
                <c:pt idx="4288">
                  <c:v>5.8401702396087014</c:v>
                </c:pt>
                <c:pt idx="4289">
                  <c:v>5.6294481126750817</c:v>
                </c:pt>
                <c:pt idx="4290">
                  <c:v>5.4051896758333919</c:v>
                </c:pt>
                <c:pt idx="4291">
                  <c:v>5.5073121901803468</c:v>
                </c:pt>
                <c:pt idx="4292">
                  <c:v>6.4185168215835384</c:v>
                </c:pt>
                <c:pt idx="4293">
                  <c:v>6.2794373587052803</c:v>
                </c:pt>
                <c:pt idx="4294">
                  <c:v>5.6024146027385306</c:v>
                </c:pt>
                <c:pt idx="4295">
                  <c:v>5.6425174056552487</c:v>
                </c:pt>
                <c:pt idx="4296">
                  <c:v>5.1352375633997998</c:v>
                </c:pt>
                <c:pt idx="4297">
                  <c:v>5.4005041333361667</c:v>
                </c:pt>
                <c:pt idx="4298">
                  <c:v>-0.80444150372863144</c:v>
                </c:pt>
                <c:pt idx="4299">
                  <c:v>0.19701256077532628</c:v>
                </c:pt>
                <c:pt idx="4300">
                  <c:v>0.24549033603653278</c:v>
                </c:pt>
                <c:pt idx="4301">
                  <c:v>0.20968967591921808</c:v>
                </c:pt>
                <c:pt idx="4302">
                  <c:v>0.13211169977463141</c:v>
                </c:pt>
                <c:pt idx="4303">
                  <c:v>9.8493857842369276E-2</c:v>
                </c:pt>
                <c:pt idx="4304">
                  <c:v>6.2374498244498887E-2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4.0650103775847184E-4</c:v>
                </c:pt>
                <c:pt idx="4309">
                  <c:v>3.3196712574504915E-4</c:v>
                </c:pt>
                <c:pt idx="4310">
                  <c:v>2.8922548443391301E-4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2.7902277739979734E-4</c:v>
                </c:pt>
                <c:pt idx="4323">
                  <c:v>2.832713890796238E-4</c:v>
                </c:pt>
                <c:pt idx="4324">
                  <c:v>2.8729291407266887E-4</c:v>
                </c:pt>
                <c:pt idx="4325">
                  <c:v>2.8186016750576597E-4</c:v>
                </c:pt>
                <c:pt idx="4326">
                  <c:v>2.9201922661696887E-4</c:v>
                </c:pt>
                <c:pt idx="4327">
                  <c:v>2.7146403738815552E-4</c:v>
                </c:pt>
                <c:pt idx="4328">
                  <c:v>-2.5604305434662161E-2</c:v>
                </c:pt>
                <c:pt idx="4329">
                  <c:v>0</c:v>
                </c:pt>
                <c:pt idx="4330">
                  <c:v>0</c:v>
                </c:pt>
                <c:pt idx="4331">
                  <c:v>-7.8152734469309121E-2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.9260821462056848E-4</c:v>
                </c:pt>
                <c:pt idx="4342">
                  <c:v>2.3653624521319917E-4</c:v>
                </c:pt>
                <c:pt idx="4343">
                  <c:v>-1.5243890922838123E-2</c:v>
                </c:pt>
                <c:pt idx="4344">
                  <c:v>1.5611779189494065E-4</c:v>
                </c:pt>
                <c:pt idx="4345">
                  <c:v>9.8616494345911935E-5</c:v>
                </c:pt>
                <c:pt idx="4346">
                  <c:v>0</c:v>
                </c:pt>
                <c:pt idx="4347">
                  <c:v>1.2594145590626786E-4</c:v>
                </c:pt>
                <c:pt idx="4348">
                  <c:v>1.1267244925875679E-4</c:v>
                </c:pt>
                <c:pt idx="4349">
                  <c:v>0</c:v>
                </c:pt>
                <c:pt idx="4350">
                  <c:v>0</c:v>
                </c:pt>
                <c:pt idx="4351">
                  <c:v>2.6005174701021049E-4</c:v>
                </c:pt>
                <c:pt idx="4352">
                  <c:v>2.0494743810947074E-4</c:v>
                </c:pt>
                <c:pt idx="4353">
                  <c:v>0</c:v>
                </c:pt>
                <c:pt idx="4354">
                  <c:v>0</c:v>
                </c:pt>
                <c:pt idx="4355">
                  <c:v>3.2311580111277509E-4</c:v>
                </c:pt>
                <c:pt idx="4356">
                  <c:v>3.2207928575165852E-4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1.0341398826347303E-2</c:v>
                </c:pt>
                <c:pt idx="4362">
                  <c:v>0</c:v>
                </c:pt>
                <c:pt idx="4363">
                  <c:v>0</c:v>
                </c:pt>
                <c:pt idx="4364">
                  <c:v>-2.9063236684101134E-3</c:v>
                </c:pt>
                <c:pt idx="4365">
                  <c:v>0</c:v>
                </c:pt>
                <c:pt idx="4366">
                  <c:v>-5.6336783882063946E-3</c:v>
                </c:pt>
                <c:pt idx="4367">
                  <c:v>-1.4173362593271208E-2</c:v>
                </c:pt>
                <c:pt idx="4368">
                  <c:v>-5.3692768592145529E-2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9.5036898045104123E-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8.839652842692607E-4</c:v>
                </c:pt>
                <c:pt idx="4383">
                  <c:v>-9.0544110563302665E-2</c:v>
                </c:pt>
                <c:pt idx="4384">
                  <c:v>-0.11803185602943073</c:v>
                </c:pt>
                <c:pt idx="4385">
                  <c:v>-0.46380571444979929</c:v>
                </c:pt>
                <c:pt idx="4386">
                  <c:v>-7.2018068330069449E-2</c:v>
                </c:pt>
                <c:pt idx="4387">
                  <c:v>-7.9650178607404462E-2</c:v>
                </c:pt>
                <c:pt idx="4388">
                  <c:v>-9.1862720885398999E-2</c:v>
                </c:pt>
                <c:pt idx="4389">
                  <c:v>-9.1169696564104827E-2</c:v>
                </c:pt>
                <c:pt idx="4390">
                  <c:v>-0.10616522405002454</c:v>
                </c:pt>
                <c:pt idx="4391">
                  <c:v>-7.6356942728019378E-2</c:v>
                </c:pt>
                <c:pt idx="4392">
                  <c:v>-0.16764376915673848</c:v>
                </c:pt>
                <c:pt idx="4393">
                  <c:v>-1.5063766545750252</c:v>
                </c:pt>
                <c:pt idx="4394">
                  <c:v>-1.5689899478596563</c:v>
                </c:pt>
                <c:pt idx="4395">
                  <c:v>7.4306751202584733</c:v>
                </c:pt>
                <c:pt idx="4396">
                  <c:v>8.5739377144742672</c:v>
                </c:pt>
                <c:pt idx="4397">
                  <c:v>8.8544212874361055</c:v>
                </c:pt>
                <c:pt idx="4398">
                  <c:v>8.4472628585295144</c:v>
                </c:pt>
                <c:pt idx="4399">
                  <c:v>8.4736624577838722</c:v>
                </c:pt>
                <c:pt idx="4400">
                  <c:v>8.355526291399741</c:v>
                </c:pt>
                <c:pt idx="4401">
                  <c:v>8.3373096804328597</c:v>
                </c:pt>
                <c:pt idx="4402">
                  <c:v>8.1499206974190432</c:v>
                </c:pt>
                <c:pt idx="4403">
                  <c:v>7.9937790901070942</c:v>
                </c:pt>
                <c:pt idx="4404">
                  <c:v>7.9441176785725531</c:v>
                </c:pt>
                <c:pt idx="4405">
                  <c:v>8.0514131148403916</c:v>
                </c:pt>
                <c:pt idx="4406">
                  <c:v>8.7103654938960542</c:v>
                </c:pt>
                <c:pt idx="4407">
                  <c:v>8.6911342041797113</c:v>
                </c:pt>
                <c:pt idx="4408">
                  <c:v>8.3208119213413951</c:v>
                </c:pt>
                <c:pt idx="4409">
                  <c:v>8.4581918030177405</c:v>
                </c:pt>
                <c:pt idx="4410">
                  <c:v>8.37171037371807</c:v>
                </c:pt>
                <c:pt idx="4411">
                  <c:v>8.3087572889665129</c:v>
                </c:pt>
                <c:pt idx="4412">
                  <c:v>8.4073450309345894</c:v>
                </c:pt>
                <c:pt idx="4413">
                  <c:v>8.6065140108206357</c:v>
                </c:pt>
                <c:pt idx="4414">
                  <c:v>8.3618622438142172</c:v>
                </c:pt>
                <c:pt idx="4415">
                  <c:v>8.0312726156684349</c:v>
                </c:pt>
                <c:pt idx="4416">
                  <c:v>7.7933707510158481</c:v>
                </c:pt>
                <c:pt idx="4417">
                  <c:v>8.3255601255725686</c:v>
                </c:pt>
                <c:pt idx="4418">
                  <c:v>7.7020180828515228</c:v>
                </c:pt>
                <c:pt idx="4419">
                  <c:v>7.6366136900387671</c:v>
                </c:pt>
                <c:pt idx="4420">
                  <c:v>7.9881272960044916</c:v>
                </c:pt>
                <c:pt idx="4421">
                  <c:v>7.9454415514285746</c:v>
                </c:pt>
                <c:pt idx="4422">
                  <c:v>7.9658380331024743</c:v>
                </c:pt>
                <c:pt idx="4423">
                  <c:v>8.0803721417062135</c:v>
                </c:pt>
                <c:pt idx="4424">
                  <c:v>8.4238954356147744</c:v>
                </c:pt>
                <c:pt idx="4425">
                  <c:v>9.1617148382727223</c:v>
                </c:pt>
                <c:pt idx="4426">
                  <c:v>7.7969853579799011</c:v>
                </c:pt>
                <c:pt idx="4427">
                  <c:v>8.1247012673721901</c:v>
                </c:pt>
                <c:pt idx="4428">
                  <c:v>7.6775421757610136</c:v>
                </c:pt>
                <c:pt idx="4429">
                  <c:v>8.2622894867094328</c:v>
                </c:pt>
                <c:pt idx="4430">
                  <c:v>7.8446752856377291</c:v>
                </c:pt>
                <c:pt idx="4431">
                  <c:v>8.0924528953198411</c:v>
                </c:pt>
                <c:pt idx="4432">
                  <c:v>7.6057410607104705</c:v>
                </c:pt>
                <c:pt idx="4433">
                  <c:v>7.6887200049842335</c:v>
                </c:pt>
                <c:pt idx="4434">
                  <c:v>8.2470125333965303</c:v>
                </c:pt>
                <c:pt idx="4435">
                  <c:v>8.3396676082767183</c:v>
                </c:pt>
                <c:pt idx="4436">
                  <c:v>7.6007579161090941</c:v>
                </c:pt>
                <c:pt idx="4437">
                  <c:v>7.4182988031604848</c:v>
                </c:pt>
                <c:pt idx="4438">
                  <c:v>7.5460619657405488</c:v>
                </c:pt>
                <c:pt idx="4439">
                  <c:v>7.5139420569777977</c:v>
                </c:pt>
                <c:pt idx="4440">
                  <c:v>7.3712574241225433</c:v>
                </c:pt>
                <c:pt idx="4441">
                  <c:v>8.1322424299863112</c:v>
                </c:pt>
                <c:pt idx="4442">
                  <c:v>8.0944725486005265</c:v>
                </c:pt>
                <c:pt idx="4443">
                  <c:v>8.4065762379825735</c:v>
                </c:pt>
                <c:pt idx="4444">
                  <c:v>7.96495891648037</c:v>
                </c:pt>
                <c:pt idx="4445">
                  <c:v>8.8123508928825078</c:v>
                </c:pt>
                <c:pt idx="4446">
                  <c:v>8.4156422349556657</c:v>
                </c:pt>
                <c:pt idx="4447">
                  <c:v>8.2180103819316841</c:v>
                </c:pt>
                <c:pt idx="4448">
                  <c:v>7.7031243934639866</c:v>
                </c:pt>
                <c:pt idx="4449">
                  <c:v>8.3525374848239551</c:v>
                </c:pt>
                <c:pt idx="4450">
                  <c:v>8.4803262999103257</c:v>
                </c:pt>
                <c:pt idx="4451">
                  <c:v>8.4389251205115059</c:v>
                </c:pt>
                <c:pt idx="4452">
                  <c:v>8.6040917415879115</c:v>
                </c:pt>
                <c:pt idx="4453">
                  <c:v>8.6819001127589939</c:v>
                </c:pt>
                <c:pt idx="4454">
                  <c:v>7.8742457210570702</c:v>
                </c:pt>
                <c:pt idx="4455">
                  <c:v>8.9791326201798523</c:v>
                </c:pt>
                <c:pt idx="4456">
                  <c:v>8.8973627643832831</c:v>
                </c:pt>
                <c:pt idx="4457">
                  <c:v>8.9705885035822241</c:v>
                </c:pt>
                <c:pt idx="4458">
                  <c:v>8.6184924759809558</c:v>
                </c:pt>
                <c:pt idx="4459">
                  <c:v>8.8143220830346021</c:v>
                </c:pt>
                <c:pt idx="4460">
                  <c:v>8.9078898674696241</c:v>
                </c:pt>
                <c:pt idx="4461">
                  <c:v>8.7846136418920455</c:v>
                </c:pt>
                <c:pt idx="4462">
                  <c:v>8.2562153311462083</c:v>
                </c:pt>
                <c:pt idx="4463">
                  <c:v>8.0009843534339193</c:v>
                </c:pt>
                <c:pt idx="4464">
                  <c:v>8.254623049495672</c:v>
                </c:pt>
                <c:pt idx="4465">
                  <c:v>8.3356700586668691</c:v>
                </c:pt>
                <c:pt idx="4466">
                  <c:v>8.4452433117046155</c:v>
                </c:pt>
                <c:pt idx="4467">
                  <c:v>9.1351425509190332</c:v>
                </c:pt>
                <c:pt idx="4468">
                  <c:v>7.833479410332246</c:v>
                </c:pt>
                <c:pt idx="4469">
                  <c:v>8.8588045758233935</c:v>
                </c:pt>
                <c:pt idx="4470">
                  <c:v>9.3367163841114209</c:v>
                </c:pt>
                <c:pt idx="4471">
                  <c:v>9.4050954170785221</c:v>
                </c:pt>
                <c:pt idx="4472">
                  <c:v>9.7030752713252912</c:v>
                </c:pt>
                <c:pt idx="4473">
                  <c:v>8.8114452285581084</c:v>
                </c:pt>
                <c:pt idx="4474">
                  <c:v>8.5367544271120845</c:v>
                </c:pt>
                <c:pt idx="4475">
                  <c:v>8.9620376530209853</c:v>
                </c:pt>
                <c:pt idx="4476">
                  <c:v>8.8579226005926746</c:v>
                </c:pt>
                <c:pt idx="4477">
                  <c:v>8.6377922546375956</c:v>
                </c:pt>
                <c:pt idx="4478">
                  <c:v>8.8843779165377175</c:v>
                </c:pt>
                <c:pt idx="4479">
                  <c:v>8.8347631747895115</c:v>
                </c:pt>
                <c:pt idx="4480">
                  <c:v>8.4608807702765585</c:v>
                </c:pt>
                <c:pt idx="4481">
                  <c:v>7.743090540792724</c:v>
                </c:pt>
                <c:pt idx="4482">
                  <c:v>7.9825046469761176</c:v>
                </c:pt>
                <c:pt idx="4483">
                  <c:v>8.1722640588703719</c:v>
                </c:pt>
                <c:pt idx="4484">
                  <c:v>8.2911038542932136</c:v>
                </c:pt>
                <c:pt idx="4485">
                  <c:v>6.9857364666631501</c:v>
                </c:pt>
                <c:pt idx="4486">
                  <c:v>7.6933329453817167</c:v>
                </c:pt>
                <c:pt idx="4487">
                  <c:v>8.5966502751614282</c:v>
                </c:pt>
                <c:pt idx="4488">
                  <c:v>8.6562781724652389</c:v>
                </c:pt>
                <c:pt idx="4489">
                  <c:v>8.8884044441711758</c:v>
                </c:pt>
                <c:pt idx="4490">
                  <c:v>9.2443593367828214</c:v>
                </c:pt>
                <c:pt idx="4491">
                  <c:v>8.9686939660318092</c:v>
                </c:pt>
                <c:pt idx="4492">
                  <c:v>8.9744304153856884</c:v>
                </c:pt>
                <c:pt idx="4493">
                  <c:v>9.1073091618751043</c:v>
                </c:pt>
                <c:pt idx="4494">
                  <c:v>8.8869635288448645</c:v>
                </c:pt>
                <c:pt idx="4495">
                  <c:v>9.1208834713348548</c:v>
                </c:pt>
                <c:pt idx="4496">
                  <c:v>7.6282750173945244</c:v>
                </c:pt>
                <c:pt idx="4497">
                  <c:v>6.5991086235524383</c:v>
                </c:pt>
                <c:pt idx="4498">
                  <c:v>8.0536476730695625</c:v>
                </c:pt>
                <c:pt idx="4499">
                  <c:v>8.564717334904218</c:v>
                </c:pt>
                <c:pt idx="4500">
                  <c:v>7.4221864488290645</c:v>
                </c:pt>
                <c:pt idx="4501">
                  <c:v>7.9537040527771738</c:v>
                </c:pt>
                <c:pt idx="4502">
                  <c:v>7.0757476203349965</c:v>
                </c:pt>
                <c:pt idx="4503">
                  <c:v>8.0086881735833391</c:v>
                </c:pt>
                <c:pt idx="4504">
                  <c:v>8.2537812807961508</c:v>
                </c:pt>
                <c:pt idx="4505">
                  <c:v>7.7088238147837433</c:v>
                </c:pt>
                <c:pt idx="4506">
                  <c:v>7.2219811775184635</c:v>
                </c:pt>
                <c:pt idx="4507">
                  <c:v>7.8990543315746562</c:v>
                </c:pt>
                <c:pt idx="4508">
                  <c:v>7.7496516809655507</c:v>
                </c:pt>
                <c:pt idx="4509">
                  <c:v>7.2496116665196961</c:v>
                </c:pt>
                <c:pt idx="4510">
                  <c:v>7.4130606800317409</c:v>
                </c:pt>
                <c:pt idx="4511">
                  <c:v>7.4599729060792086</c:v>
                </c:pt>
                <c:pt idx="4512">
                  <c:v>7.1763314030725107</c:v>
                </c:pt>
                <c:pt idx="4513">
                  <c:v>7.1864935880447893</c:v>
                </c:pt>
                <c:pt idx="4514">
                  <c:v>7.1003016017594627</c:v>
                </c:pt>
                <c:pt idx="4515">
                  <c:v>7.3234009603831645</c:v>
                </c:pt>
                <c:pt idx="4516">
                  <c:v>7.3523268931376347</c:v>
                </c:pt>
                <c:pt idx="4517">
                  <c:v>8.045196800426206</c:v>
                </c:pt>
                <c:pt idx="4518">
                  <c:v>7.9371187857532313</c:v>
                </c:pt>
                <c:pt idx="4519">
                  <c:v>7.7978136415999106</c:v>
                </c:pt>
                <c:pt idx="4520">
                  <c:v>7.6418312100164787</c:v>
                </c:pt>
                <c:pt idx="4521">
                  <c:v>7.6882401255321371</c:v>
                </c:pt>
                <c:pt idx="4522">
                  <c:v>7.7022798491121058</c:v>
                </c:pt>
                <c:pt idx="4523">
                  <c:v>7.4649963448337129</c:v>
                </c:pt>
                <c:pt idx="4524">
                  <c:v>6.5037586531115679</c:v>
                </c:pt>
                <c:pt idx="4525">
                  <c:v>6.5551012438761846</c:v>
                </c:pt>
                <c:pt idx="4526">
                  <c:v>6.2992623278383038</c:v>
                </c:pt>
                <c:pt idx="4527">
                  <c:v>5.4474984852609181</c:v>
                </c:pt>
                <c:pt idx="4528">
                  <c:v>5.7116586239962457</c:v>
                </c:pt>
                <c:pt idx="4529">
                  <c:v>5.4174063550612512</c:v>
                </c:pt>
                <c:pt idx="4530">
                  <c:v>5.332331360370314</c:v>
                </c:pt>
                <c:pt idx="4531">
                  <c:v>5.5739095383010477</c:v>
                </c:pt>
                <c:pt idx="4532">
                  <c:v>5.9357581191951487</c:v>
                </c:pt>
                <c:pt idx="4533">
                  <c:v>6.0107665725291808</c:v>
                </c:pt>
                <c:pt idx="4534">
                  <c:v>5.9997020029118806</c:v>
                </c:pt>
                <c:pt idx="4535">
                  <c:v>5.7862063794458525</c:v>
                </c:pt>
                <c:pt idx="4536">
                  <c:v>6.5266425961401486</c:v>
                </c:pt>
                <c:pt idx="4537">
                  <c:v>7.6016684197898625</c:v>
                </c:pt>
                <c:pt idx="4538">
                  <c:v>8.3612906590041263</c:v>
                </c:pt>
                <c:pt idx="4539">
                  <c:v>8.9373207188605406</c:v>
                </c:pt>
                <c:pt idx="4540">
                  <c:v>8.7840511055686861</c:v>
                </c:pt>
                <c:pt idx="4541">
                  <c:v>8.7543059383177582</c:v>
                </c:pt>
                <c:pt idx="4542">
                  <c:v>8.4364016018624106</c:v>
                </c:pt>
                <c:pt idx="4543">
                  <c:v>8.4671966870583226</c:v>
                </c:pt>
                <c:pt idx="4544">
                  <c:v>8.0050340081516715</c:v>
                </c:pt>
                <c:pt idx="4545">
                  <c:v>7.9714155895737422</c:v>
                </c:pt>
                <c:pt idx="4546">
                  <c:v>6.5703794668023274</c:v>
                </c:pt>
                <c:pt idx="4547">
                  <c:v>6.14276243969364</c:v>
                </c:pt>
                <c:pt idx="4548">
                  <c:v>6.9127494117193464</c:v>
                </c:pt>
                <c:pt idx="4549">
                  <c:v>6.6401849229788725</c:v>
                </c:pt>
                <c:pt idx="4550">
                  <c:v>7.1789852380264048</c:v>
                </c:pt>
                <c:pt idx="4551">
                  <c:v>8.2664487871974757</c:v>
                </c:pt>
                <c:pt idx="4552">
                  <c:v>8.6034029399347123</c:v>
                </c:pt>
                <c:pt idx="4553">
                  <c:v>9.1019491366970779</c:v>
                </c:pt>
                <c:pt idx="4554">
                  <c:v>8.5136992214596514</c:v>
                </c:pt>
                <c:pt idx="4555">
                  <c:v>8.8766389709203821</c:v>
                </c:pt>
                <c:pt idx="4556">
                  <c:v>9.1812042134242855</c:v>
                </c:pt>
                <c:pt idx="4557">
                  <c:v>8.6560588643580676</c:v>
                </c:pt>
                <c:pt idx="4558">
                  <c:v>8.9576244986724962</c:v>
                </c:pt>
                <c:pt idx="4559">
                  <c:v>8.8918827333790684</c:v>
                </c:pt>
                <c:pt idx="4560">
                  <c:v>8.8452462841657109</c:v>
                </c:pt>
                <c:pt idx="4561">
                  <c:v>8.9528880270395153</c:v>
                </c:pt>
                <c:pt idx="4562">
                  <c:v>8.5295908737635546</c:v>
                </c:pt>
                <c:pt idx="4563">
                  <c:v>8.8703694733939269</c:v>
                </c:pt>
                <c:pt idx="4564">
                  <c:v>8.8968100032197466</c:v>
                </c:pt>
                <c:pt idx="4565">
                  <c:v>9.0340330113619842</c:v>
                </c:pt>
                <c:pt idx="4566">
                  <c:v>8.9355117516774314</c:v>
                </c:pt>
                <c:pt idx="4567">
                  <c:v>8.9722814856879314</c:v>
                </c:pt>
                <c:pt idx="4568">
                  <c:v>9.2366958152900374</c:v>
                </c:pt>
                <c:pt idx="4569">
                  <c:v>8.5390866985288518</c:v>
                </c:pt>
                <c:pt idx="4570">
                  <c:v>8.6867172461856477</c:v>
                </c:pt>
                <c:pt idx="4571">
                  <c:v>8.7646692966396316</c:v>
                </c:pt>
                <c:pt idx="4572">
                  <c:v>7.2845507870441901</c:v>
                </c:pt>
                <c:pt idx="4573">
                  <c:v>7.430731166178048</c:v>
                </c:pt>
                <c:pt idx="4574">
                  <c:v>9.0400856211005003</c:v>
                </c:pt>
                <c:pt idx="4575">
                  <c:v>9.156288167490521</c:v>
                </c:pt>
                <c:pt idx="4576">
                  <c:v>9.0535597557082621</c:v>
                </c:pt>
                <c:pt idx="4577">
                  <c:v>9.2265718365265741</c:v>
                </c:pt>
                <c:pt idx="4578">
                  <c:v>9.8334534611518869</c:v>
                </c:pt>
                <c:pt idx="4579">
                  <c:v>9.4029444642467848</c:v>
                </c:pt>
                <c:pt idx="4580">
                  <c:v>9.0088397540740264</c:v>
                </c:pt>
                <c:pt idx="4581">
                  <c:v>9.0215213728246439</c:v>
                </c:pt>
                <c:pt idx="4582">
                  <c:v>8.8686150323395712</c:v>
                </c:pt>
                <c:pt idx="4583">
                  <c:v>9.0666297264872302</c:v>
                </c:pt>
                <c:pt idx="4584">
                  <c:v>8.9510296447348612</c:v>
                </c:pt>
                <c:pt idx="4585">
                  <c:v>8.8775290343166908</c:v>
                </c:pt>
                <c:pt idx="4586">
                  <c:v>8.7342261005067456</c:v>
                </c:pt>
                <c:pt idx="4587">
                  <c:v>8.8137471484127143</c:v>
                </c:pt>
                <c:pt idx="4588">
                  <c:v>8.8476458258498045</c:v>
                </c:pt>
                <c:pt idx="4589">
                  <c:v>8.8645257094512235</c:v>
                </c:pt>
                <c:pt idx="4590">
                  <c:v>9.0001013989611316</c:v>
                </c:pt>
                <c:pt idx="4591">
                  <c:v>8.9856148197491006</c:v>
                </c:pt>
                <c:pt idx="4592">
                  <c:v>9.0045040412007662</c:v>
                </c:pt>
                <c:pt idx="4593">
                  <c:v>9.0796288262841269</c:v>
                </c:pt>
                <c:pt idx="4594">
                  <c:v>9.6013314144513782</c:v>
                </c:pt>
                <c:pt idx="4595">
                  <c:v>9.4187393442907457</c:v>
                </c:pt>
                <c:pt idx="4596">
                  <c:v>8.9891451216587015</c:v>
                </c:pt>
                <c:pt idx="4597">
                  <c:v>8.8951659321206016</c:v>
                </c:pt>
                <c:pt idx="4598">
                  <c:v>8.8955715227999423</c:v>
                </c:pt>
                <c:pt idx="4599">
                  <c:v>8.8680810201187974</c:v>
                </c:pt>
                <c:pt idx="4600">
                  <c:v>8.8443973743636075</c:v>
                </c:pt>
                <c:pt idx="4601">
                  <c:v>8.8615442365979664</c:v>
                </c:pt>
                <c:pt idx="4602">
                  <c:v>8.9500743729220709</c:v>
                </c:pt>
                <c:pt idx="4603">
                  <c:v>8.9598739265893066</c:v>
                </c:pt>
                <c:pt idx="4604">
                  <c:v>8.8811297451035358</c:v>
                </c:pt>
                <c:pt idx="4605">
                  <c:v>8.700650029680407</c:v>
                </c:pt>
                <c:pt idx="4606">
                  <c:v>8.8101530840018789</c:v>
                </c:pt>
                <c:pt idx="4607">
                  <c:v>8.8852197851861483</c:v>
                </c:pt>
                <c:pt idx="4608">
                  <c:v>8.987320345906701</c:v>
                </c:pt>
                <c:pt idx="4609">
                  <c:v>9.0314741210677116</c:v>
                </c:pt>
                <c:pt idx="4610">
                  <c:v>8.7368228153912373</c:v>
                </c:pt>
                <c:pt idx="4611">
                  <c:v>8.700111794502984</c:v>
                </c:pt>
                <c:pt idx="4612">
                  <c:v>7.3800431050876281</c:v>
                </c:pt>
                <c:pt idx="4613">
                  <c:v>7.5358298520833662</c:v>
                </c:pt>
                <c:pt idx="4614">
                  <c:v>7.5655596895469968</c:v>
                </c:pt>
                <c:pt idx="4615">
                  <c:v>7.9036055999580368</c:v>
                </c:pt>
                <c:pt idx="4616">
                  <c:v>8.8341681444922919</c:v>
                </c:pt>
                <c:pt idx="4617">
                  <c:v>8.9093307541866835</c:v>
                </c:pt>
                <c:pt idx="4618">
                  <c:v>8.9274888309169249</c:v>
                </c:pt>
                <c:pt idx="4619">
                  <c:v>9.1296011170567066</c:v>
                </c:pt>
                <c:pt idx="4620">
                  <c:v>9.0048122002548787</c:v>
                </c:pt>
                <c:pt idx="4621">
                  <c:v>9.0412753218733108</c:v>
                </c:pt>
                <c:pt idx="4622">
                  <c:v>8.8824827674732649</c:v>
                </c:pt>
                <c:pt idx="4623">
                  <c:v>8.869485169007465</c:v>
                </c:pt>
                <c:pt idx="4624">
                  <c:v>8.8979117417127433</c:v>
                </c:pt>
                <c:pt idx="4625">
                  <c:v>8.9736944888788663</c:v>
                </c:pt>
                <c:pt idx="4626">
                  <c:v>8.9286928395599148</c:v>
                </c:pt>
                <c:pt idx="4627">
                  <c:v>9.0241612864294201</c:v>
                </c:pt>
                <c:pt idx="4628">
                  <c:v>9.0314910378134687</c:v>
                </c:pt>
                <c:pt idx="4629">
                  <c:v>8.9821648716754527</c:v>
                </c:pt>
                <c:pt idx="4630">
                  <c:v>9.087296435884257</c:v>
                </c:pt>
                <c:pt idx="4631">
                  <c:v>9.1301771296064445</c:v>
                </c:pt>
                <c:pt idx="4632">
                  <c:v>9.0602013165770376</c:v>
                </c:pt>
                <c:pt idx="4633">
                  <c:v>9.0653087751975896</c:v>
                </c:pt>
                <c:pt idx="4634">
                  <c:v>9.0189670658156782</c:v>
                </c:pt>
                <c:pt idx="4635">
                  <c:v>9.0356154191483409</c:v>
                </c:pt>
                <c:pt idx="4636">
                  <c:v>9.0182952784813519</c:v>
                </c:pt>
                <c:pt idx="4637">
                  <c:v>9.0328174529650926</c:v>
                </c:pt>
                <c:pt idx="4638">
                  <c:v>9.0554990518048637</c:v>
                </c:pt>
                <c:pt idx="4639">
                  <c:v>8.9725429796466987</c:v>
                </c:pt>
                <c:pt idx="4640">
                  <c:v>9.0516345536440781</c:v>
                </c:pt>
                <c:pt idx="4641">
                  <c:v>9.0464489871337381</c:v>
                </c:pt>
                <c:pt idx="4642">
                  <c:v>8.9904810111439879</c:v>
                </c:pt>
                <c:pt idx="4643">
                  <c:v>8.5811384433064557</c:v>
                </c:pt>
                <c:pt idx="4644">
                  <c:v>8.3688792033679764</c:v>
                </c:pt>
                <c:pt idx="4645">
                  <c:v>8.8696373762537721</c:v>
                </c:pt>
                <c:pt idx="4646">
                  <c:v>6.1045088860850178</c:v>
                </c:pt>
                <c:pt idx="4647">
                  <c:v>5.8373774847534823E-2</c:v>
                </c:pt>
                <c:pt idx="4648">
                  <c:v>7.3737315974443454E-2</c:v>
                </c:pt>
                <c:pt idx="4649">
                  <c:v>6.5268498585049531E-2</c:v>
                </c:pt>
                <c:pt idx="4650">
                  <c:v>6.2492974538792594E-2</c:v>
                </c:pt>
                <c:pt idx="4651">
                  <c:v>5.8053931509148532E-2</c:v>
                </c:pt>
                <c:pt idx="4652">
                  <c:v>5.5976495028351843E-2</c:v>
                </c:pt>
                <c:pt idx="4653">
                  <c:v>5.180865544988468E-2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0.55220489554133756</c:v>
                </c:pt>
                <c:pt idx="4691">
                  <c:v>7.3035432748586162</c:v>
                </c:pt>
                <c:pt idx="4692">
                  <c:v>8.3198354076904693</c:v>
                </c:pt>
                <c:pt idx="4693">
                  <c:v>8.5763942421499717</c:v>
                </c:pt>
                <c:pt idx="4694">
                  <c:v>8.7933475678038722</c:v>
                </c:pt>
                <c:pt idx="4695">
                  <c:v>9.5914161613263982</c:v>
                </c:pt>
                <c:pt idx="4696">
                  <c:v>9.4731651298061035</c:v>
                </c:pt>
                <c:pt idx="4697">
                  <c:v>9.4274503364238562</c:v>
                </c:pt>
                <c:pt idx="4698">
                  <c:v>9.8968917219212162</c:v>
                </c:pt>
                <c:pt idx="4699">
                  <c:v>10.583266662382574</c:v>
                </c:pt>
                <c:pt idx="4700">
                  <c:v>10.42503986971456</c:v>
                </c:pt>
                <c:pt idx="4701">
                  <c:v>10.312624276484803</c:v>
                </c:pt>
                <c:pt idx="4702">
                  <c:v>10.357631944581907</c:v>
                </c:pt>
                <c:pt idx="4703">
                  <c:v>10.47314152300166</c:v>
                </c:pt>
                <c:pt idx="4704">
                  <c:v>9.5150863575032307</c:v>
                </c:pt>
                <c:pt idx="4705">
                  <c:v>8.5964483123129902</c:v>
                </c:pt>
                <c:pt idx="4706">
                  <c:v>10.074970635074809</c:v>
                </c:pt>
                <c:pt idx="4707">
                  <c:v>10.592366803259711</c:v>
                </c:pt>
                <c:pt idx="4708">
                  <c:v>10.584263570705707</c:v>
                </c:pt>
                <c:pt idx="4709">
                  <c:v>10.375248192051467</c:v>
                </c:pt>
                <c:pt idx="4710">
                  <c:v>10.533122727585292</c:v>
                </c:pt>
                <c:pt idx="4711">
                  <c:v>10.617691811683683</c:v>
                </c:pt>
                <c:pt idx="4712">
                  <c:v>8.8374865247983418</c:v>
                </c:pt>
                <c:pt idx="4713">
                  <c:v>9.1913114676791228</c:v>
                </c:pt>
                <c:pt idx="4714">
                  <c:v>9.3440028796573742</c:v>
                </c:pt>
                <c:pt idx="4715">
                  <c:v>8.8571792069990671</c:v>
                </c:pt>
                <c:pt idx="4716">
                  <c:v>8.8054822278560962</c:v>
                </c:pt>
                <c:pt idx="4717">
                  <c:v>8.5981327144225528</c:v>
                </c:pt>
                <c:pt idx="4718">
                  <c:v>8.7946122392546524</c:v>
                </c:pt>
                <c:pt idx="4719">
                  <c:v>8.6865490708169499</c:v>
                </c:pt>
                <c:pt idx="4720">
                  <c:v>8.6017791856472332</c:v>
                </c:pt>
                <c:pt idx="4721">
                  <c:v>8.8066378471847973</c:v>
                </c:pt>
                <c:pt idx="4722">
                  <c:v>8.7276652772499421</c:v>
                </c:pt>
                <c:pt idx="4723">
                  <c:v>8.5583178828446691</c:v>
                </c:pt>
                <c:pt idx="4724">
                  <c:v>8.6736848668268003</c:v>
                </c:pt>
                <c:pt idx="4725">
                  <c:v>8.5677879695555355</c:v>
                </c:pt>
                <c:pt idx="4726">
                  <c:v>8.6498491517458493</c:v>
                </c:pt>
                <c:pt idx="4727">
                  <c:v>8.4934776223310298</c:v>
                </c:pt>
                <c:pt idx="4728">
                  <c:v>8.5860504097767727</c:v>
                </c:pt>
                <c:pt idx="4729">
                  <c:v>8.4737959733092438</c:v>
                </c:pt>
                <c:pt idx="4730">
                  <c:v>8.5087383693278813</c:v>
                </c:pt>
                <c:pt idx="4731">
                  <c:v>8.6343710564932543</c:v>
                </c:pt>
                <c:pt idx="4732">
                  <c:v>8.6665619719676563</c:v>
                </c:pt>
                <c:pt idx="4733">
                  <c:v>8.682050463578241</c:v>
                </c:pt>
                <c:pt idx="4734">
                  <c:v>8.630988422459982</c:v>
                </c:pt>
                <c:pt idx="4735">
                  <c:v>8.6374086228222904</c:v>
                </c:pt>
                <c:pt idx="4736">
                  <c:v>9.2441401157127867</c:v>
                </c:pt>
                <c:pt idx="4737">
                  <c:v>9.6938817704329452</c:v>
                </c:pt>
                <c:pt idx="4738">
                  <c:v>9.6060671071725778</c:v>
                </c:pt>
                <c:pt idx="4739">
                  <c:v>9.8970761802939542</c:v>
                </c:pt>
                <c:pt idx="4740">
                  <c:v>10.077518330652001</c:v>
                </c:pt>
                <c:pt idx="4741">
                  <c:v>9.9746467350413592</c:v>
                </c:pt>
                <c:pt idx="4742">
                  <c:v>9.7770165054602547</c:v>
                </c:pt>
                <c:pt idx="4743">
                  <c:v>9.0007187518712328</c:v>
                </c:pt>
                <c:pt idx="4744">
                  <c:v>8.672589814959986</c:v>
                </c:pt>
                <c:pt idx="4745">
                  <c:v>9.0476280636141322</c:v>
                </c:pt>
                <c:pt idx="4746">
                  <c:v>8.9780229124616167</c:v>
                </c:pt>
                <c:pt idx="4747">
                  <c:v>9.4676230237718357</c:v>
                </c:pt>
                <c:pt idx="4748">
                  <c:v>9.6631580707829254</c:v>
                </c:pt>
                <c:pt idx="4749">
                  <c:v>9.6169644124572962</c:v>
                </c:pt>
                <c:pt idx="4750">
                  <c:v>9.6583958327329089</c:v>
                </c:pt>
                <c:pt idx="4751">
                  <c:v>9.727318278496659</c:v>
                </c:pt>
                <c:pt idx="4752">
                  <c:v>9.5938824599034138</c:v>
                </c:pt>
                <c:pt idx="4753">
                  <c:v>9.6068141876343098</c:v>
                </c:pt>
                <c:pt idx="4754">
                  <c:v>9.6527384287885649</c:v>
                </c:pt>
                <c:pt idx="4755">
                  <c:v>9.7389753667086811</c:v>
                </c:pt>
                <c:pt idx="4756">
                  <c:v>9.8041812803757704</c:v>
                </c:pt>
                <c:pt idx="4757">
                  <c:v>9.7518691327118727</c:v>
                </c:pt>
                <c:pt idx="4758">
                  <c:v>9.7419228565437326</c:v>
                </c:pt>
                <c:pt idx="4759">
                  <c:v>9.6871097753372286</c:v>
                </c:pt>
                <c:pt idx="4760">
                  <c:v>9.8772672475573664</c:v>
                </c:pt>
                <c:pt idx="4761">
                  <c:v>9.780277882474298</c:v>
                </c:pt>
                <c:pt idx="4762">
                  <c:v>8.0278952415112244</c:v>
                </c:pt>
                <c:pt idx="4763">
                  <c:v>9.5900857871599037</c:v>
                </c:pt>
                <c:pt idx="4764">
                  <c:v>9.9741887283231314</c:v>
                </c:pt>
                <c:pt idx="4765">
                  <c:v>10.628405133186186</c:v>
                </c:pt>
                <c:pt idx="4766">
                  <c:v>10.549675680767296</c:v>
                </c:pt>
                <c:pt idx="4767">
                  <c:v>10.479146007164069</c:v>
                </c:pt>
                <c:pt idx="4768">
                  <c:v>10.760324775619438</c:v>
                </c:pt>
                <c:pt idx="4769">
                  <c:v>10.407170361825331</c:v>
                </c:pt>
                <c:pt idx="4770">
                  <c:v>10.673302745932382</c:v>
                </c:pt>
                <c:pt idx="4771">
                  <c:v>10.875247983219072</c:v>
                </c:pt>
                <c:pt idx="4772">
                  <c:v>10.260220630337383</c:v>
                </c:pt>
                <c:pt idx="4773">
                  <c:v>9.0415536787733544</c:v>
                </c:pt>
                <c:pt idx="4774">
                  <c:v>8.4655739131840093</c:v>
                </c:pt>
                <c:pt idx="4775">
                  <c:v>8.2274505612956279</c:v>
                </c:pt>
                <c:pt idx="4776">
                  <c:v>7.5928668428756501</c:v>
                </c:pt>
                <c:pt idx="4777">
                  <c:v>7.4239607625526816</c:v>
                </c:pt>
                <c:pt idx="4778">
                  <c:v>7.5958768810501578</c:v>
                </c:pt>
                <c:pt idx="4779">
                  <c:v>7.4807258263159024</c:v>
                </c:pt>
                <c:pt idx="4780">
                  <c:v>7.4344459502858093</c:v>
                </c:pt>
                <c:pt idx="4781">
                  <c:v>7.4300029766753948</c:v>
                </c:pt>
                <c:pt idx="4782">
                  <c:v>7.2975970992317718</c:v>
                </c:pt>
                <c:pt idx="4783">
                  <c:v>6.802465978343279</c:v>
                </c:pt>
                <c:pt idx="4784">
                  <c:v>7.582993101235326</c:v>
                </c:pt>
                <c:pt idx="4785">
                  <c:v>7.8273497334366278</c:v>
                </c:pt>
                <c:pt idx="4786">
                  <c:v>7.9321947124606975</c:v>
                </c:pt>
                <c:pt idx="4787">
                  <c:v>7.9704104055945004</c:v>
                </c:pt>
                <c:pt idx="4788">
                  <c:v>7.9995917641758796</c:v>
                </c:pt>
                <c:pt idx="4789">
                  <c:v>7.9833786659673729</c:v>
                </c:pt>
                <c:pt idx="4790">
                  <c:v>7.9980229145243129</c:v>
                </c:pt>
                <c:pt idx="4791">
                  <c:v>8.0038234052987498</c:v>
                </c:pt>
                <c:pt idx="4792">
                  <c:v>8.008256085836539</c:v>
                </c:pt>
                <c:pt idx="4793">
                  <c:v>8.0133095148452576</c:v>
                </c:pt>
                <c:pt idx="4794">
                  <c:v>8.0209534507704454</c:v>
                </c:pt>
                <c:pt idx="4795">
                  <c:v>8.0277588224536593</c:v>
                </c:pt>
                <c:pt idx="4796">
                  <c:v>8.0253332375809556</c:v>
                </c:pt>
                <c:pt idx="4797">
                  <c:v>8.0252858842823294</c:v>
                </c:pt>
                <c:pt idx="4798">
                  <c:v>8.0131516426272302</c:v>
                </c:pt>
                <c:pt idx="4799">
                  <c:v>7.998241445784676</c:v>
                </c:pt>
                <c:pt idx="4800">
                  <c:v>7.9992989593531316</c:v>
                </c:pt>
                <c:pt idx="4801">
                  <c:v>8.0027415035620102</c:v>
                </c:pt>
                <c:pt idx="4802">
                  <c:v>7.9991138284579479</c:v>
                </c:pt>
                <c:pt idx="4803">
                  <c:v>7.994770814140586</c:v>
                </c:pt>
                <c:pt idx="4804">
                  <c:v>8.0127567141808189</c:v>
                </c:pt>
                <c:pt idx="4805">
                  <c:v>8.0380224856336735</c:v>
                </c:pt>
                <c:pt idx="4806">
                  <c:v>8.0302647088250882</c:v>
                </c:pt>
                <c:pt idx="4807">
                  <c:v>8.0163719022441029</c:v>
                </c:pt>
                <c:pt idx="4808">
                  <c:v>8.0350778248008581</c:v>
                </c:pt>
                <c:pt idx="4809">
                  <c:v>7.8544627249422847</c:v>
                </c:pt>
                <c:pt idx="4810">
                  <c:v>8.2575547464951846</c:v>
                </c:pt>
                <c:pt idx="4811">
                  <c:v>8.5168448630790348</c:v>
                </c:pt>
                <c:pt idx="4812">
                  <c:v>8.6648390620496123</c:v>
                </c:pt>
                <c:pt idx="4813">
                  <c:v>8.5209898816558933</c:v>
                </c:pt>
                <c:pt idx="4814">
                  <c:v>8.441513656430546</c:v>
                </c:pt>
                <c:pt idx="4815">
                  <c:v>8.5563230435816013</c:v>
                </c:pt>
                <c:pt idx="4816">
                  <c:v>8.6994444703039111</c:v>
                </c:pt>
                <c:pt idx="4817">
                  <c:v>8.5800760154878457</c:v>
                </c:pt>
                <c:pt idx="4818">
                  <c:v>8.6924204290854554</c:v>
                </c:pt>
                <c:pt idx="4819">
                  <c:v>9.0344132626760221</c:v>
                </c:pt>
                <c:pt idx="4820">
                  <c:v>9.2876474546514896</c:v>
                </c:pt>
                <c:pt idx="4821">
                  <c:v>9.3528953333457405</c:v>
                </c:pt>
                <c:pt idx="4822">
                  <c:v>9.3346897372073574</c:v>
                </c:pt>
                <c:pt idx="4823">
                  <c:v>9.3224811089143209</c:v>
                </c:pt>
                <c:pt idx="4824">
                  <c:v>9.5574800284300672</c:v>
                </c:pt>
                <c:pt idx="4825">
                  <c:v>9.1532907456842185</c:v>
                </c:pt>
                <c:pt idx="4826">
                  <c:v>9.0112767586616478</c:v>
                </c:pt>
                <c:pt idx="4827">
                  <c:v>9.0604086742376388</c:v>
                </c:pt>
                <c:pt idx="4828">
                  <c:v>9.0091311241890359</c:v>
                </c:pt>
                <c:pt idx="4829">
                  <c:v>8.9844993360482821</c:v>
                </c:pt>
                <c:pt idx="4830">
                  <c:v>9.0496529336243228</c:v>
                </c:pt>
                <c:pt idx="4831">
                  <c:v>9.1440024854416997</c:v>
                </c:pt>
                <c:pt idx="4832">
                  <c:v>9.1541202518676759</c:v>
                </c:pt>
                <c:pt idx="4833">
                  <c:v>9.1431942620096311</c:v>
                </c:pt>
                <c:pt idx="4834">
                  <c:v>9.194742861434575</c:v>
                </c:pt>
                <c:pt idx="4835">
                  <c:v>9.1984447417924748</c:v>
                </c:pt>
                <c:pt idx="4836">
                  <c:v>9.1565728880540664</c:v>
                </c:pt>
                <c:pt idx="4837">
                  <c:v>9.1165957719802098</c:v>
                </c:pt>
                <c:pt idx="4838">
                  <c:v>9.0849549237166727</c:v>
                </c:pt>
                <c:pt idx="4839">
                  <c:v>9.0588196085929393</c:v>
                </c:pt>
                <c:pt idx="4840">
                  <c:v>8.9790173417960641</c:v>
                </c:pt>
                <c:pt idx="4841">
                  <c:v>9.0798370670963529</c:v>
                </c:pt>
                <c:pt idx="4842">
                  <c:v>8.8957876912912823</c:v>
                </c:pt>
                <c:pt idx="4843">
                  <c:v>8.9898578443377701</c:v>
                </c:pt>
                <c:pt idx="4844">
                  <c:v>9.0612241313636357</c:v>
                </c:pt>
                <c:pt idx="4845">
                  <c:v>9.0124300963336079</c:v>
                </c:pt>
                <c:pt idx="4846">
                  <c:v>9.0270331651329965</c:v>
                </c:pt>
                <c:pt idx="4847">
                  <c:v>9.0421684870128463</c:v>
                </c:pt>
                <c:pt idx="4848">
                  <c:v>9.1022781296514736</c:v>
                </c:pt>
                <c:pt idx="4849">
                  <c:v>9.1627922801875208</c:v>
                </c:pt>
                <c:pt idx="4850">
                  <c:v>9.629535230051653</c:v>
                </c:pt>
                <c:pt idx="4851">
                  <c:v>9.2232832291278797</c:v>
                </c:pt>
                <c:pt idx="4852">
                  <c:v>9.0457627038766848</c:v>
                </c:pt>
                <c:pt idx="4853">
                  <c:v>8.7786602587540941</c:v>
                </c:pt>
                <c:pt idx="4854">
                  <c:v>7.588389315243373</c:v>
                </c:pt>
                <c:pt idx="4855">
                  <c:v>6.5505083848100956</c:v>
                </c:pt>
                <c:pt idx="4856">
                  <c:v>9.6237383043943941E-2</c:v>
                </c:pt>
                <c:pt idx="4857">
                  <c:v>-0.24968199008284464</c:v>
                </c:pt>
                <c:pt idx="4858">
                  <c:v>-0.10166865324163651</c:v>
                </c:pt>
                <c:pt idx="4859">
                  <c:v>1.7036393090264716E-2</c:v>
                </c:pt>
                <c:pt idx="4860">
                  <c:v>0.12961288978752974</c:v>
                </c:pt>
                <c:pt idx="4861">
                  <c:v>0</c:v>
                </c:pt>
                <c:pt idx="4862">
                  <c:v>0</c:v>
                </c:pt>
                <c:pt idx="4863">
                  <c:v>-0.35903315494929583</c:v>
                </c:pt>
                <c:pt idx="4864">
                  <c:v>-0.55152102328567743</c:v>
                </c:pt>
                <c:pt idx="4865">
                  <c:v>-0.744004778633648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6.900304898363383E-5</c:v>
                </c:pt>
                <c:pt idx="4872">
                  <c:v>1.8604358124486945E-4</c:v>
                </c:pt>
                <c:pt idx="4873">
                  <c:v>2.187751393485144E-5</c:v>
                </c:pt>
                <c:pt idx="4874">
                  <c:v>-0.33732305280680985</c:v>
                </c:pt>
                <c:pt idx="4875">
                  <c:v>-0.3123129726864608</c:v>
                </c:pt>
                <c:pt idx="4876">
                  <c:v>-4.5568921909337767</c:v>
                </c:pt>
                <c:pt idx="4877">
                  <c:v>5.1407528148170671</c:v>
                </c:pt>
                <c:pt idx="4878">
                  <c:v>6.3795952474183846</c:v>
                </c:pt>
                <c:pt idx="4879">
                  <c:v>6.3891566317055908</c:v>
                </c:pt>
                <c:pt idx="4880">
                  <c:v>6.2921664188913189</c:v>
                </c:pt>
                <c:pt idx="4881">
                  <c:v>6.9260342710002787</c:v>
                </c:pt>
                <c:pt idx="4882">
                  <c:v>7.3045300771016022</c:v>
                </c:pt>
                <c:pt idx="4883">
                  <c:v>7.7087732515668508</c:v>
                </c:pt>
                <c:pt idx="4884">
                  <c:v>8.8629773908689362</c:v>
                </c:pt>
                <c:pt idx="4885">
                  <c:v>8.6761786309249675</c:v>
                </c:pt>
                <c:pt idx="4886">
                  <c:v>9.0021254395087436</c:v>
                </c:pt>
                <c:pt idx="4887">
                  <c:v>1.4869914981029508</c:v>
                </c:pt>
                <c:pt idx="4888">
                  <c:v>-1.4150655749660888</c:v>
                </c:pt>
                <c:pt idx="4889">
                  <c:v>-3.9956999880118551</c:v>
                </c:pt>
                <c:pt idx="4890">
                  <c:v>7.5410596880567029</c:v>
                </c:pt>
                <c:pt idx="4891">
                  <c:v>9.7658994922240261</c:v>
                </c:pt>
                <c:pt idx="4892">
                  <c:v>9.8348160422574242</c:v>
                </c:pt>
                <c:pt idx="4893">
                  <c:v>9.9616855559467972</c:v>
                </c:pt>
                <c:pt idx="4894">
                  <c:v>9.6812489473826702</c:v>
                </c:pt>
                <c:pt idx="4895">
                  <c:v>9.3552915579325511</c:v>
                </c:pt>
                <c:pt idx="4896">
                  <c:v>9.0796839581895945</c:v>
                </c:pt>
                <c:pt idx="4897">
                  <c:v>9.906411289313505</c:v>
                </c:pt>
                <c:pt idx="4898">
                  <c:v>10.013245723487042</c:v>
                </c:pt>
                <c:pt idx="4899">
                  <c:v>9.8991700898663986</c:v>
                </c:pt>
                <c:pt idx="4900">
                  <c:v>9.860267702997275</c:v>
                </c:pt>
                <c:pt idx="4901">
                  <c:v>9.8818081103346405</c:v>
                </c:pt>
                <c:pt idx="4902">
                  <c:v>9.8943620657441471</c:v>
                </c:pt>
                <c:pt idx="4903">
                  <c:v>9.7314603920021305</c:v>
                </c:pt>
                <c:pt idx="4904">
                  <c:v>9.5798409584651907</c:v>
                </c:pt>
                <c:pt idx="4905">
                  <c:v>9.3384045529800552</c:v>
                </c:pt>
                <c:pt idx="4906">
                  <c:v>9.4972981088479429</c:v>
                </c:pt>
                <c:pt idx="4907">
                  <c:v>9.0631465901017503</c:v>
                </c:pt>
                <c:pt idx="4908">
                  <c:v>9.3687391396143216</c:v>
                </c:pt>
                <c:pt idx="4909">
                  <c:v>9.2566817984056673</c:v>
                </c:pt>
                <c:pt idx="4910">
                  <c:v>9.2740426701923937</c:v>
                </c:pt>
                <c:pt idx="4911">
                  <c:v>9.4695347835081058</c:v>
                </c:pt>
                <c:pt idx="4912">
                  <c:v>8.8311863327296827</c:v>
                </c:pt>
                <c:pt idx="4913">
                  <c:v>8.8772902213143183</c:v>
                </c:pt>
                <c:pt idx="4914">
                  <c:v>9.1408604924820178</c:v>
                </c:pt>
                <c:pt idx="4915">
                  <c:v>9.3188087796642343</c:v>
                </c:pt>
                <c:pt idx="4916">
                  <c:v>10.147611583575427</c:v>
                </c:pt>
                <c:pt idx="4917">
                  <c:v>10.160044427486273</c:v>
                </c:pt>
                <c:pt idx="4918">
                  <c:v>10.204692454982522</c:v>
                </c:pt>
                <c:pt idx="4919">
                  <c:v>10.24033340052743</c:v>
                </c:pt>
                <c:pt idx="4920">
                  <c:v>9.9453064565982281</c:v>
                </c:pt>
                <c:pt idx="4921">
                  <c:v>9.3166653600722977</c:v>
                </c:pt>
                <c:pt idx="4922">
                  <c:v>9.5116459104538738</c:v>
                </c:pt>
                <c:pt idx="4923">
                  <c:v>9.6287494147955606</c:v>
                </c:pt>
                <c:pt idx="4924">
                  <c:v>9.6802740365998243</c:v>
                </c:pt>
                <c:pt idx="4925">
                  <c:v>9.5880295855541799</c:v>
                </c:pt>
                <c:pt idx="4926">
                  <c:v>9.5860063755950637</c:v>
                </c:pt>
                <c:pt idx="4927">
                  <c:v>9.5297004809880566</c:v>
                </c:pt>
                <c:pt idx="4928">
                  <c:v>9.4278717759819948</c:v>
                </c:pt>
                <c:pt idx="4929">
                  <c:v>9.3714992722608415</c:v>
                </c:pt>
                <c:pt idx="4930">
                  <c:v>9.3979921361253442</c:v>
                </c:pt>
                <c:pt idx="4931">
                  <c:v>9.3408986934623961</c:v>
                </c:pt>
                <c:pt idx="4932">
                  <c:v>9.4027364348296754</c:v>
                </c:pt>
                <c:pt idx="4933">
                  <c:v>9.5196489233704256</c:v>
                </c:pt>
                <c:pt idx="4934">
                  <c:v>9.385717907507372</c:v>
                </c:pt>
                <c:pt idx="4935">
                  <c:v>9.0812304476910821</c:v>
                </c:pt>
                <c:pt idx="4936">
                  <c:v>9.3021507848962237</c:v>
                </c:pt>
                <c:pt idx="4937">
                  <c:v>9.3795959022895161</c:v>
                </c:pt>
                <c:pt idx="4938">
                  <c:v>9.6410229845168764</c:v>
                </c:pt>
                <c:pt idx="4939">
                  <c:v>9.6341300089402679</c:v>
                </c:pt>
                <c:pt idx="4940">
                  <c:v>9.6271007112979863</c:v>
                </c:pt>
                <c:pt idx="4941">
                  <c:v>9.5528578553124905</c:v>
                </c:pt>
                <c:pt idx="4942">
                  <c:v>8.8068900020832395</c:v>
                </c:pt>
                <c:pt idx="4943">
                  <c:v>9.2632100383705804</c:v>
                </c:pt>
                <c:pt idx="4944">
                  <c:v>9.6905220894666826</c:v>
                </c:pt>
                <c:pt idx="4945">
                  <c:v>7.2137971970673256</c:v>
                </c:pt>
                <c:pt idx="4946">
                  <c:v>1.8813651190041594</c:v>
                </c:pt>
                <c:pt idx="4947">
                  <c:v>2.5371703811957667</c:v>
                </c:pt>
                <c:pt idx="4948">
                  <c:v>3.5945094952512564</c:v>
                </c:pt>
                <c:pt idx="4949">
                  <c:v>2.6054443919632395</c:v>
                </c:pt>
                <c:pt idx="4950">
                  <c:v>1.8988291954239283</c:v>
                </c:pt>
                <c:pt idx="4951">
                  <c:v>1.9292248087744592</c:v>
                </c:pt>
                <c:pt idx="4952">
                  <c:v>1.1496808076715044</c:v>
                </c:pt>
                <c:pt idx="4953">
                  <c:v>1.7341454684776358</c:v>
                </c:pt>
                <c:pt idx="4954">
                  <c:v>2.2263437812839117</c:v>
                </c:pt>
                <c:pt idx="4955">
                  <c:v>2.4715701768546356</c:v>
                </c:pt>
                <c:pt idx="4956">
                  <c:v>1.0363670172918296</c:v>
                </c:pt>
                <c:pt idx="4957">
                  <c:v>1.3515459985119556</c:v>
                </c:pt>
                <c:pt idx="4958">
                  <c:v>2.0180136688050259</c:v>
                </c:pt>
                <c:pt idx="4959">
                  <c:v>1.1887671324780085</c:v>
                </c:pt>
                <c:pt idx="4960">
                  <c:v>7.8714855400871837</c:v>
                </c:pt>
                <c:pt idx="4961">
                  <c:v>9.4812774572336611</c:v>
                </c:pt>
                <c:pt idx="4962">
                  <c:v>9.7239144528690193</c:v>
                </c:pt>
                <c:pt idx="4963">
                  <c:v>9.681587334141776</c:v>
                </c:pt>
                <c:pt idx="4964">
                  <c:v>9.6766268061847889</c:v>
                </c:pt>
                <c:pt idx="4965">
                  <c:v>9.6641678072487256</c:v>
                </c:pt>
                <c:pt idx="4966">
                  <c:v>9.4112573272792055</c:v>
                </c:pt>
                <c:pt idx="4967">
                  <c:v>9.4102418786555369</c:v>
                </c:pt>
                <c:pt idx="4968">
                  <c:v>9.6262731774616341</c:v>
                </c:pt>
                <c:pt idx="4969">
                  <c:v>9.744525784134856</c:v>
                </c:pt>
                <c:pt idx="4970">
                  <c:v>9.7437800537179822</c:v>
                </c:pt>
                <c:pt idx="4971">
                  <c:v>9.6635196538653076</c:v>
                </c:pt>
                <c:pt idx="4972">
                  <c:v>9.39475322642887</c:v>
                </c:pt>
                <c:pt idx="4973">
                  <c:v>9.2216711481066831</c:v>
                </c:pt>
                <c:pt idx="4974">
                  <c:v>9.4353434372527651</c:v>
                </c:pt>
                <c:pt idx="4975">
                  <c:v>9.3431648652672088</c:v>
                </c:pt>
                <c:pt idx="4976">
                  <c:v>9.4647971662762682</c:v>
                </c:pt>
                <c:pt idx="4977">
                  <c:v>10.134189697149438</c:v>
                </c:pt>
                <c:pt idx="4978">
                  <c:v>10.510818622859713</c:v>
                </c:pt>
                <c:pt idx="4979">
                  <c:v>10.238917762898055</c:v>
                </c:pt>
                <c:pt idx="4980">
                  <c:v>10.665809965385247</c:v>
                </c:pt>
                <c:pt idx="4981">
                  <c:v>10.21360923993128</c:v>
                </c:pt>
                <c:pt idx="4982">
                  <c:v>9.7850699176928995</c:v>
                </c:pt>
                <c:pt idx="4983">
                  <c:v>10.123815960802533</c:v>
                </c:pt>
                <c:pt idx="4984">
                  <c:v>10.179570423846698</c:v>
                </c:pt>
                <c:pt idx="4985">
                  <c:v>10.041628325235301</c:v>
                </c:pt>
                <c:pt idx="4986">
                  <c:v>10.404526501900746</c:v>
                </c:pt>
                <c:pt idx="4987">
                  <c:v>10.124526793866249</c:v>
                </c:pt>
                <c:pt idx="4988">
                  <c:v>10.284726130014779</c:v>
                </c:pt>
                <c:pt idx="4989">
                  <c:v>9.8463421489433092</c:v>
                </c:pt>
                <c:pt idx="4990">
                  <c:v>9.6335468337605903</c:v>
                </c:pt>
                <c:pt idx="4991">
                  <c:v>9.5517341755231637</c:v>
                </c:pt>
                <c:pt idx="4992">
                  <c:v>9.8625935819993078</c:v>
                </c:pt>
                <c:pt idx="4993">
                  <c:v>9.9699747660150386</c:v>
                </c:pt>
                <c:pt idx="4994">
                  <c:v>9.9483457750392006</c:v>
                </c:pt>
                <c:pt idx="4995">
                  <c:v>10.185756751861371</c:v>
                </c:pt>
                <c:pt idx="4996">
                  <c:v>10.168480358777742</c:v>
                </c:pt>
                <c:pt idx="4997">
                  <c:v>10.273428230647825</c:v>
                </c:pt>
                <c:pt idx="4998">
                  <c:v>10.188182730486757</c:v>
                </c:pt>
                <c:pt idx="4999">
                  <c:v>10.16462748795437</c:v>
                </c:pt>
                <c:pt idx="5000">
                  <c:v>9.9361211423009284</c:v>
                </c:pt>
                <c:pt idx="5001">
                  <c:v>9.8754980796688052</c:v>
                </c:pt>
                <c:pt idx="5002">
                  <c:v>9.9857222861476611</c:v>
                </c:pt>
                <c:pt idx="5003">
                  <c:v>10.46076058664066</c:v>
                </c:pt>
                <c:pt idx="5004">
                  <c:v>10.506586041702626</c:v>
                </c:pt>
                <c:pt idx="5005">
                  <c:v>10.25897337120122</c:v>
                </c:pt>
                <c:pt idx="5006">
                  <c:v>9.8181892104665529</c:v>
                </c:pt>
                <c:pt idx="5007">
                  <c:v>10.024090872564068</c:v>
                </c:pt>
                <c:pt idx="5008">
                  <c:v>10.493033783494399</c:v>
                </c:pt>
                <c:pt idx="5009">
                  <c:v>10.502504583380988</c:v>
                </c:pt>
                <c:pt idx="5010">
                  <c:v>10.392096810818579</c:v>
                </c:pt>
                <c:pt idx="5011">
                  <c:v>10.608086460290052</c:v>
                </c:pt>
                <c:pt idx="5012">
                  <c:v>10.183213435029408</c:v>
                </c:pt>
                <c:pt idx="5013">
                  <c:v>10.40746468198895</c:v>
                </c:pt>
                <c:pt idx="5014">
                  <c:v>10.308675698219666</c:v>
                </c:pt>
                <c:pt idx="5015">
                  <c:v>10.989251351457867</c:v>
                </c:pt>
                <c:pt idx="5016">
                  <c:v>10.304841663062991</c:v>
                </c:pt>
                <c:pt idx="5017">
                  <c:v>10.512679409951653</c:v>
                </c:pt>
                <c:pt idx="5018">
                  <c:v>10.324379546031993</c:v>
                </c:pt>
                <c:pt idx="5019">
                  <c:v>10.268646833089278</c:v>
                </c:pt>
                <c:pt idx="5020">
                  <c:v>10.0526453951409</c:v>
                </c:pt>
                <c:pt idx="5021">
                  <c:v>9.9866451891070511</c:v>
                </c:pt>
                <c:pt idx="5022">
                  <c:v>10.172365353318552</c:v>
                </c:pt>
                <c:pt idx="5023">
                  <c:v>10.146616320875058</c:v>
                </c:pt>
                <c:pt idx="5024">
                  <c:v>9.7398932145462656</c:v>
                </c:pt>
                <c:pt idx="5025">
                  <c:v>9.9205372516051025</c:v>
                </c:pt>
                <c:pt idx="5026">
                  <c:v>9.3893365686773098</c:v>
                </c:pt>
                <c:pt idx="5027">
                  <c:v>8.5712957264673246</c:v>
                </c:pt>
                <c:pt idx="5028">
                  <c:v>8.5605131506417891</c:v>
                </c:pt>
                <c:pt idx="5029">
                  <c:v>8.6003571222274022</c:v>
                </c:pt>
                <c:pt idx="5030">
                  <c:v>8.6066818556491977</c:v>
                </c:pt>
                <c:pt idx="5031">
                  <c:v>8.5437478764254156</c:v>
                </c:pt>
                <c:pt idx="5032">
                  <c:v>8.5155190163101402</c:v>
                </c:pt>
                <c:pt idx="5033">
                  <c:v>8.5350794399914793</c:v>
                </c:pt>
                <c:pt idx="5034">
                  <c:v>8.6232769066204824</c:v>
                </c:pt>
                <c:pt idx="5035">
                  <c:v>8.682206695236907</c:v>
                </c:pt>
                <c:pt idx="5036">
                  <c:v>8.5722704767009699</c:v>
                </c:pt>
                <c:pt idx="5037">
                  <c:v>8.6002518130405257</c:v>
                </c:pt>
                <c:pt idx="5038">
                  <c:v>8.5788999645395041</c:v>
                </c:pt>
                <c:pt idx="5039">
                  <c:v>8.5703842813347251</c:v>
                </c:pt>
                <c:pt idx="5040">
                  <c:v>8.5942527745725741</c:v>
                </c:pt>
                <c:pt idx="5041">
                  <c:v>8.6413786546142433</c:v>
                </c:pt>
                <c:pt idx="5042">
                  <c:v>8.6480304840192996</c:v>
                </c:pt>
                <c:pt idx="5043">
                  <c:v>8.6759475689589358</c:v>
                </c:pt>
                <c:pt idx="5044">
                  <c:v>8.6488464681537192</c:v>
                </c:pt>
                <c:pt idx="5045">
                  <c:v>8.5731109266068053</c:v>
                </c:pt>
                <c:pt idx="5046">
                  <c:v>8.5907163646693689</c:v>
                </c:pt>
                <c:pt idx="5047">
                  <c:v>8.6305550932436415</c:v>
                </c:pt>
                <c:pt idx="5048">
                  <c:v>8.6898923618847466</c:v>
                </c:pt>
                <c:pt idx="5049">
                  <c:v>9.7687268913060432</c:v>
                </c:pt>
                <c:pt idx="5050">
                  <c:v>9.9098760299035398</c:v>
                </c:pt>
                <c:pt idx="5051">
                  <c:v>9.8842796450402641</c:v>
                </c:pt>
                <c:pt idx="5052">
                  <c:v>10.000519977697406</c:v>
                </c:pt>
                <c:pt idx="5053">
                  <c:v>9.8733726485388171</c:v>
                </c:pt>
                <c:pt idx="5054">
                  <c:v>9.9162232939527026</c:v>
                </c:pt>
                <c:pt idx="5055">
                  <c:v>9.8851268117754252</c:v>
                </c:pt>
                <c:pt idx="5056">
                  <c:v>9.8478355077763382</c:v>
                </c:pt>
                <c:pt idx="5057">
                  <c:v>9.7932069944403501</c:v>
                </c:pt>
                <c:pt idx="5058">
                  <c:v>9.8127009662082703</c:v>
                </c:pt>
                <c:pt idx="5059">
                  <c:v>10.772652226756435</c:v>
                </c:pt>
                <c:pt idx="5060">
                  <c:v>9.692463309338688</c:v>
                </c:pt>
                <c:pt idx="5061">
                  <c:v>9.6757431456163836</c:v>
                </c:pt>
                <c:pt idx="5062">
                  <c:v>9.7755187799857577</c:v>
                </c:pt>
                <c:pt idx="5063">
                  <c:v>9.9153623209709068</c:v>
                </c:pt>
                <c:pt idx="5064">
                  <c:v>10.065308307843063</c:v>
                </c:pt>
                <c:pt idx="5065">
                  <c:v>10.029240998777299</c:v>
                </c:pt>
                <c:pt idx="5066">
                  <c:v>9.8534476857071329</c:v>
                </c:pt>
                <c:pt idx="5067">
                  <c:v>9.9444767581153393</c:v>
                </c:pt>
                <c:pt idx="5068">
                  <c:v>9.9458223695310224</c:v>
                </c:pt>
                <c:pt idx="5069">
                  <c:v>9.6500850592001903</c:v>
                </c:pt>
                <c:pt idx="5070">
                  <c:v>9.7710862037758144</c:v>
                </c:pt>
                <c:pt idx="5071">
                  <c:v>9.7922569927725487</c:v>
                </c:pt>
                <c:pt idx="5072">
                  <c:v>9.8637341803919636</c:v>
                </c:pt>
                <c:pt idx="5073">
                  <c:v>9.8784232948337873</c:v>
                </c:pt>
                <c:pt idx="5074">
                  <c:v>9.761478645497089</c:v>
                </c:pt>
                <c:pt idx="5075">
                  <c:v>9.7277218827835803</c:v>
                </c:pt>
                <c:pt idx="5076">
                  <c:v>-1.6343438384128532</c:v>
                </c:pt>
                <c:pt idx="5077">
                  <c:v>-0.18390958682427685</c:v>
                </c:pt>
                <c:pt idx="5078">
                  <c:v>-0.51985850708541603</c:v>
                </c:pt>
                <c:pt idx="5079">
                  <c:v>8.0014755543605816</c:v>
                </c:pt>
                <c:pt idx="5080">
                  <c:v>9.2665650161397757</c:v>
                </c:pt>
                <c:pt idx="5081">
                  <c:v>8.7888990387457255</c:v>
                </c:pt>
                <c:pt idx="5082">
                  <c:v>8.4651638032686609</c:v>
                </c:pt>
                <c:pt idx="5083">
                  <c:v>8.48038148112785</c:v>
                </c:pt>
                <c:pt idx="5084">
                  <c:v>8.5011977490847066</c:v>
                </c:pt>
                <c:pt idx="5085">
                  <c:v>8.491903238747728</c:v>
                </c:pt>
                <c:pt idx="5086">
                  <c:v>8.4291179915720615</c:v>
                </c:pt>
                <c:pt idx="5087">
                  <c:v>8.5260898612629745</c:v>
                </c:pt>
                <c:pt idx="5088">
                  <c:v>8.6416990549749002</c:v>
                </c:pt>
                <c:pt idx="5089">
                  <c:v>8.4307030335324349</c:v>
                </c:pt>
                <c:pt idx="5090">
                  <c:v>8.1275646861738888</c:v>
                </c:pt>
                <c:pt idx="5091">
                  <c:v>8.2391073597392168</c:v>
                </c:pt>
                <c:pt idx="5092">
                  <c:v>8.3690362379585146</c:v>
                </c:pt>
                <c:pt idx="5093">
                  <c:v>8.3917940667484903</c:v>
                </c:pt>
                <c:pt idx="5094">
                  <c:v>8.4264791842974756</c:v>
                </c:pt>
                <c:pt idx="5095">
                  <c:v>8.4406595226125241</c:v>
                </c:pt>
                <c:pt idx="5096">
                  <c:v>8.4660082359344511</c:v>
                </c:pt>
                <c:pt idx="5097">
                  <c:v>8.4851494166138384</c:v>
                </c:pt>
                <c:pt idx="5098">
                  <c:v>8.5056964624811595</c:v>
                </c:pt>
                <c:pt idx="5099">
                  <c:v>8.5635099193171769</c:v>
                </c:pt>
                <c:pt idx="5100">
                  <c:v>8.5496445147748119</c:v>
                </c:pt>
                <c:pt idx="5101">
                  <c:v>8.5344677313219783</c:v>
                </c:pt>
                <c:pt idx="5102">
                  <c:v>8.5304610767107931</c:v>
                </c:pt>
                <c:pt idx="5103">
                  <c:v>8.4790769733617299</c:v>
                </c:pt>
                <c:pt idx="5104">
                  <c:v>8.3706951891817756</c:v>
                </c:pt>
                <c:pt idx="5105">
                  <c:v>8.3894500862067503</c:v>
                </c:pt>
                <c:pt idx="5106">
                  <c:v>8.4423990546821326</c:v>
                </c:pt>
                <c:pt idx="5107">
                  <c:v>8.5394701741631742</c:v>
                </c:pt>
                <c:pt idx="5108">
                  <c:v>8.6211974011603978</c:v>
                </c:pt>
                <c:pt idx="5109">
                  <c:v>8.5793090783337664</c:v>
                </c:pt>
                <c:pt idx="5110">
                  <c:v>8.5316710906376176</c:v>
                </c:pt>
                <c:pt idx="5111">
                  <c:v>8.6406159839236611</c:v>
                </c:pt>
                <c:pt idx="5112">
                  <c:v>9.331940406690002</c:v>
                </c:pt>
                <c:pt idx="5113">
                  <c:v>8.6577393868002126</c:v>
                </c:pt>
                <c:pt idx="5114">
                  <c:v>8.4916647937621921</c:v>
                </c:pt>
                <c:pt idx="5115">
                  <c:v>8.5004004490377501</c:v>
                </c:pt>
                <c:pt idx="5116">
                  <c:v>8.4701493559637573</c:v>
                </c:pt>
                <c:pt idx="5117">
                  <c:v>8.5194290340888692</c:v>
                </c:pt>
                <c:pt idx="5118">
                  <c:v>8.5844507617119223</c:v>
                </c:pt>
                <c:pt idx="5119">
                  <c:v>8.6024932329304029</c:v>
                </c:pt>
                <c:pt idx="5120">
                  <c:v>8.5666827510695729</c:v>
                </c:pt>
                <c:pt idx="5121">
                  <c:v>8.5273094786677301</c:v>
                </c:pt>
                <c:pt idx="5122">
                  <c:v>8.5407006715786959</c:v>
                </c:pt>
                <c:pt idx="5123">
                  <c:v>8.9198963708387904</c:v>
                </c:pt>
                <c:pt idx="5124">
                  <c:v>9.6431428619840904</c:v>
                </c:pt>
                <c:pt idx="5125">
                  <c:v>9.5898059797326667</c:v>
                </c:pt>
                <c:pt idx="5126">
                  <c:v>9.5209387045426883</c:v>
                </c:pt>
                <c:pt idx="5127">
                  <c:v>9.3333544512933884</c:v>
                </c:pt>
                <c:pt idx="5128">
                  <c:v>9.29944881039658</c:v>
                </c:pt>
                <c:pt idx="5129">
                  <c:v>9.3316421249104629</c:v>
                </c:pt>
                <c:pt idx="5130">
                  <c:v>9.2756679802824973</c:v>
                </c:pt>
                <c:pt idx="5131">
                  <c:v>9.1505642476681839</c:v>
                </c:pt>
                <c:pt idx="5132">
                  <c:v>9.2759703181666673</c:v>
                </c:pt>
                <c:pt idx="5133">
                  <c:v>9.4165355523413723</c:v>
                </c:pt>
                <c:pt idx="5134">
                  <c:v>9.5145237030003411</c:v>
                </c:pt>
                <c:pt idx="5135">
                  <c:v>9.4225083693422764</c:v>
                </c:pt>
                <c:pt idx="5136">
                  <c:v>9.278202290836818</c:v>
                </c:pt>
                <c:pt idx="5137">
                  <c:v>9.4048491680333246</c:v>
                </c:pt>
                <c:pt idx="5138">
                  <c:v>9.5072655036152067</c:v>
                </c:pt>
                <c:pt idx="5139">
                  <c:v>9.4844375507322773</c:v>
                </c:pt>
                <c:pt idx="5140">
                  <c:v>9.4618392349043212</c:v>
                </c:pt>
                <c:pt idx="5141">
                  <c:v>9.4547769660582777</c:v>
                </c:pt>
                <c:pt idx="5142">
                  <c:v>9.3470932442283949</c:v>
                </c:pt>
                <c:pt idx="5143">
                  <c:v>9.3737963998284854</c:v>
                </c:pt>
                <c:pt idx="5144">
                  <c:v>9.4164592582888496</c:v>
                </c:pt>
                <c:pt idx="5145">
                  <c:v>9.4314500645196482</c:v>
                </c:pt>
                <c:pt idx="5146">
                  <c:v>9.3346990522221596</c:v>
                </c:pt>
                <c:pt idx="5147">
                  <c:v>9.3234779590682297</c:v>
                </c:pt>
                <c:pt idx="5148">
                  <c:v>9.2593130747728729</c:v>
                </c:pt>
                <c:pt idx="5149">
                  <c:v>8.8964857539294577</c:v>
                </c:pt>
                <c:pt idx="5150">
                  <c:v>8.829029050621072</c:v>
                </c:pt>
                <c:pt idx="5151">
                  <c:v>9.3166477158523833</c:v>
                </c:pt>
                <c:pt idx="5152">
                  <c:v>9.201997359592486</c:v>
                </c:pt>
                <c:pt idx="5153">
                  <c:v>9.5661198551823841</c:v>
                </c:pt>
                <c:pt idx="5154">
                  <c:v>9.3792880244508012</c:v>
                </c:pt>
                <c:pt idx="5155">
                  <c:v>9.4777656718783927</c:v>
                </c:pt>
                <c:pt idx="5156">
                  <c:v>9.5973922173196815</c:v>
                </c:pt>
                <c:pt idx="5157">
                  <c:v>9.4593380570040289</c:v>
                </c:pt>
                <c:pt idx="5158">
                  <c:v>9.4316725820429941</c:v>
                </c:pt>
                <c:pt idx="5159">
                  <c:v>9.4194884662537</c:v>
                </c:pt>
                <c:pt idx="5160">
                  <c:v>9.152578810846812</c:v>
                </c:pt>
                <c:pt idx="5161">
                  <c:v>8.8141768036469106</c:v>
                </c:pt>
                <c:pt idx="5162">
                  <c:v>8.7398388363754353</c:v>
                </c:pt>
                <c:pt idx="5163">
                  <c:v>9.415347486411596</c:v>
                </c:pt>
                <c:pt idx="5164">
                  <c:v>9.390677722146469</c:v>
                </c:pt>
                <c:pt idx="5165">
                  <c:v>8.7234203797359502</c:v>
                </c:pt>
                <c:pt idx="5166">
                  <c:v>8.9123653841466108</c:v>
                </c:pt>
                <c:pt idx="5167">
                  <c:v>8.9424107517152489</c:v>
                </c:pt>
                <c:pt idx="5168">
                  <c:v>8.9401679602682442</c:v>
                </c:pt>
                <c:pt idx="5169">
                  <c:v>9.0618846364765737</c:v>
                </c:pt>
                <c:pt idx="5170">
                  <c:v>9.6856947720303825</c:v>
                </c:pt>
                <c:pt idx="5171">
                  <c:v>9.4247957679843193</c:v>
                </c:pt>
                <c:pt idx="5172">
                  <c:v>9.3735235625219673</c:v>
                </c:pt>
                <c:pt idx="5173">
                  <c:v>9.1901672987366023</c:v>
                </c:pt>
                <c:pt idx="5174">
                  <c:v>9.2328754104383854</c:v>
                </c:pt>
                <c:pt idx="5175">
                  <c:v>9.2930858429330065</c:v>
                </c:pt>
                <c:pt idx="5176">
                  <c:v>9.2542439840176911</c:v>
                </c:pt>
                <c:pt idx="5177">
                  <c:v>8.889084567258152</c:v>
                </c:pt>
                <c:pt idx="5178">
                  <c:v>8.7897238798113442</c:v>
                </c:pt>
                <c:pt idx="5179">
                  <c:v>8.9963493460169541</c:v>
                </c:pt>
                <c:pt idx="5180">
                  <c:v>8.8005699404394253</c:v>
                </c:pt>
                <c:pt idx="5181">
                  <c:v>9.0235041955876483</c:v>
                </c:pt>
                <c:pt idx="5182">
                  <c:v>9.104167718418358</c:v>
                </c:pt>
                <c:pt idx="5183">
                  <c:v>9.0445882943592455</c:v>
                </c:pt>
                <c:pt idx="5184">
                  <c:v>9.2773073341881176</c:v>
                </c:pt>
                <c:pt idx="5185">
                  <c:v>9.0420246056709903</c:v>
                </c:pt>
                <c:pt idx="5186">
                  <c:v>7.8186080617525153</c:v>
                </c:pt>
                <c:pt idx="5187">
                  <c:v>5.5033393886528694</c:v>
                </c:pt>
                <c:pt idx="5188">
                  <c:v>3.9500771328416437</c:v>
                </c:pt>
                <c:pt idx="5189">
                  <c:v>-1.3728959735539619</c:v>
                </c:pt>
                <c:pt idx="5190">
                  <c:v>-7.615824147577771E-2</c:v>
                </c:pt>
                <c:pt idx="5191">
                  <c:v>-6.8188348913568661E-2</c:v>
                </c:pt>
                <c:pt idx="5192">
                  <c:v>-6.2631919550445073E-2</c:v>
                </c:pt>
                <c:pt idx="5193">
                  <c:v>-5.6097785211961938E-2</c:v>
                </c:pt>
                <c:pt idx="5194">
                  <c:v>-4.9571872365984787E-2</c:v>
                </c:pt>
                <c:pt idx="5195">
                  <c:v>-4.9572332917516823E-2</c:v>
                </c:pt>
                <c:pt idx="5196">
                  <c:v>-4.6596692142075881E-2</c:v>
                </c:pt>
                <c:pt idx="5197">
                  <c:v>-4.3277443030713889E-2</c:v>
                </c:pt>
                <c:pt idx="5198">
                  <c:v>-4.1932949394080703E-2</c:v>
                </c:pt>
                <c:pt idx="5199">
                  <c:v>-3.6799100220026505E-2</c:v>
                </c:pt>
                <c:pt idx="5200">
                  <c:v>-3.3771280207794414E-2</c:v>
                </c:pt>
                <c:pt idx="5201">
                  <c:v>-3.3452730847178286E-2</c:v>
                </c:pt>
                <c:pt idx="5202">
                  <c:v>0</c:v>
                </c:pt>
                <c:pt idx="5203">
                  <c:v>9.5028967636184841E-5</c:v>
                </c:pt>
                <c:pt idx="5204">
                  <c:v>8.7582143915894897E-5</c:v>
                </c:pt>
                <c:pt idx="5205">
                  <c:v>8.284456574550499E-5</c:v>
                </c:pt>
                <c:pt idx="5206">
                  <c:v>6.821813000551936E-5</c:v>
                </c:pt>
                <c:pt idx="5207">
                  <c:v>3.2490956448077946E-5</c:v>
                </c:pt>
                <c:pt idx="5208">
                  <c:v>-7.1869392934842266E-6</c:v>
                </c:pt>
                <c:pt idx="5209">
                  <c:v>-4.7973283067520232E-5</c:v>
                </c:pt>
                <c:pt idx="5210">
                  <c:v>-8.5698433599070526E-5</c:v>
                </c:pt>
                <c:pt idx="5211">
                  <c:v>-1.2389276418134056E-4</c:v>
                </c:pt>
                <c:pt idx="5212">
                  <c:v>-1.4631434603033856E-4</c:v>
                </c:pt>
                <c:pt idx="5213">
                  <c:v>-1.6343113875343673E-4</c:v>
                </c:pt>
                <c:pt idx="5214">
                  <c:v>-1.7813530584321271E-4</c:v>
                </c:pt>
                <c:pt idx="5215">
                  <c:v>-1.9129921838794144E-4</c:v>
                </c:pt>
                <c:pt idx="5216">
                  <c:v>-2.0146726477224882E-4</c:v>
                </c:pt>
                <c:pt idx="5217">
                  <c:v>-2.1034999923799397E-4</c:v>
                </c:pt>
                <c:pt idx="5218">
                  <c:v>-2.1279252678863626E-4</c:v>
                </c:pt>
                <c:pt idx="5219">
                  <c:v>-2.0934582185709117E-4</c:v>
                </c:pt>
                <c:pt idx="5220">
                  <c:v>-2.0516054797415568E-4</c:v>
                </c:pt>
                <c:pt idx="5221">
                  <c:v>-2.0724816090927453E-4</c:v>
                </c:pt>
                <c:pt idx="5222">
                  <c:v>-2.7290189706466196E-4</c:v>
                </c:pt>
                <c:pt idx="5223">
                  <c:v>-3.561795642041177E-4</c:v>
                </c:pt>
                <c:pt idx="5224">
                  <c:v>-4.3773716093603311E-4</c:v>
                </c:pt>
                <c:pt idx="5225">
                  <c:v>-5.0496508104349289E-4</c:v>
                </c:pt>
                <c:pt idx="5226">
                  <c:v>-5.9381104690256167E-4</c:v>
                </c:pt>
                <c:pt idx="5227">
                  <c:v>1.8594708519062354E-4</c:v>
                </c:pt>
                <c:pt idx="5228">
                  <c:v>0</c:v>
                </c:pt>
                <c:pt idx="5229">
                  <c:v>0</c:v>
                </c:pt>
                <c:pt idx="5230">
                  <c:v>-0.17409280442361175</c:v>
                </c:pt>
                <c:pt idx="5231">
                  <c:v>1.0206131211456475</c:v>
                </c:pt>
                <c:pt idx="5232">
                  <c:v>7.6615646750071429</c:v>
                </c:pt>
                <c:pt idx="5233">
                  <c:v>7.938263492293359</c:v>
                </c:pt>
                <c:pt idx="5234">
                  <c:v>7.8183838297127171</c:v>
                </c:pt>
                <c:pt idx="5235">
                  <c:v>7.7485716037704568</c:v>
                </c:pt>
                <c:pt idx="5236">
                  <c:v>7.9260572888104361</c:v>
                </c:pt>
                <c:pt idx="5237">
                  <c:v>8.3203680367131412</c:v>
                </c:pt>
                <c:pt idx="5238">
                  <c:v>8.86891814790593</c:v>
                </c:pt>
                <c:pt idx="5239">
                  <c:v>8.3175581131087117</c:v>
                </c:pt>
                <c:pt idx="5240">
                  <c:v>9.1580029184213654</c:v>
                </c:pt>
                <c:pt idx="5241">
                  <c:v>9.4173242240266894</c:v>
                </c:pt>
                <c:pt idx="5242">
                  <c:v>8.5584290968995198</c:v>
                </c:pt>
                <c:pt idx="5243">
                  <c:v>8.6110892778870909</c:v>
                </c:pt>
                <c:pt idx="5244">
                  <c:v>8.5139479651375947</c:v>
                </c:pt>
                <c:pt idx="5245">
                  <c:v>8.5842778603108219</c:v>
                </c:pt>
                <c:pt idx="5246">
                  <c:v>7.8783689168905831</c:v>
                </c:pt>
                <c:pt idx="5247">
                  <c:v>7.7845698581342244</c:v>
                </c:pt>
                <c:pt idx="5248">
                  <c:v>7.7292324414798443</c:v>
                </c:pt>
                <c:pt idx="5249">
                  <c:v>8.1045300544825594</c:v>
                </c:pt>
                <c:pt idx="5250">
                  <c:v>8.7048247445404439</c:v>
                </c:pt>
                <c:pt idx="5251">
                  <c:v>8.209843515788771</c:v>
                </c:pt>
                <c:pt idx="5252">
                  <c:v>9.2696262398235678</c:v>
                </c:pt>
                <c:pt idx="5253">
                  <c:v>9.410000116511128</c:v>
                </c:pt>
                <c:pt idx="5254">
                  <c:v>8.5337599917772433</c:v>
                </c:pt>
                <c:pt idx="5255">
                  <c:v>8.9411280511905264</c:v>
                </c:pt>
                <c:pt idx="5256">
                  <c:v>9.0694410099904861</c:v>
                </c:pt>
                <c:pt idx="5257">
                  <c:v>9.256482047946232</c:v>
                </c:pt>
                <c:pt idx="5258">
                  <c:v>9.5800287776131441</c:v>
                </c:pt>
                <c:pt idx="5259">
                  <c:v>9.7210222319768782</c:v>
                </c:pt>
                <c:pt idx="5260">
                  <c:v>9.8109112900906332</c:v>
                </c:pt>
                <c:pt idx="5261">
                  <c:v>9.7510298130922539</c:v>
                </c:pt>
                <c:pt idx="5262">
                  <c:v>9.2977387292726483</c:v>
                </c:pt>
                <c:pt idx="5263">
                  <c:v>9.5668642422370578</c:v>
                </c:pt>
                <c:pt idx="5264">
                  <c:v>11.249656925344063</c:v>
                </c:pt>
                <c:pt idx="5265">
                  <c:v>11.474537450921238</c:v>
                </c:pt>
                <c:pt idx="5266">
                  <c:v>11.512226185284145</c:v>
                </c:pt>
                <c:pt idx="5267">
                  <c:v>11.43973155230214</c:v>
                </c:pt>
                <c:pt idx="5268">
                  <c:v>11.004943368713324</c:v>
                </c:pt>
                <c:pt idx="5269">
                  <c:v>11.057955766326968</c:v>
                </c:pt>
                <c:pt idx="5270">
                  <c:v>11.440788177204645</c:v>
                </c:pt>
                <c:pt idx="5271">
                  <c:v>11.549226136077088</c:v>
                </c:pt>
                <c:pt idx="5272">
                  <c:v>11.34196676077338</c:v>
                </c:pt>
                <c:pt idx="5273">
                  <c:v>11.865447057104735</c:v>
                </c:pt>
                <c:pt idx="5274">
                  <c:v>12.451272931183434</c:v>
                </c:pt>
                <c:pt idx="5275">
                  <c:v>11.825826305980783</c:v>
                </c:pt>
                <c:pt idx="5276">
                  <c:v>11.355571705622133</c:v>
                </c:pt>
                <c:pt idx="5277">
                  <c:v>11.502938056317486</c:v>
                </c:pt>
                <c:pt idx="5278">
                  <c:v>11.531963694568431</c:v>
                </c:pt>
                <c:pt idx="5279">
                  <c:v>11.280949616130336</c:v>
                </c:pt>
                <c:pt idx="5280">
                  <c:v>11.622358938900522</c:v>
                </c:pt>
                <c:pt idx="5281">
                  <c:v>11.668112207151859</c:v>
                </c:pt>
                <c:pt idx="5282">
                  <c:v>11.340905645249526</c:v>
                </c:pt>
                <c:pt idx="5283">
                  <c:v>11.296685263761111</c:v>
                </c:pt>
                <c:pt idx="5284">
                  <c:v>11.268651653161109</c:v>
                </c:pt>
                <c:pt idx="5285">
                  <c:v>11.471964480840068</c:v>
                </c:pt>
                <c:pt idx="5286">
                  <c:v>11.186921602480464</c:v>
                </c:pt>
                <c:pt idx="5287">
                  <c:v>11.02528752662981</c:v>
                </c:pt>
                <c:pt idx="5288">
                  <c:v>11.420624766723453</c:v>
                </c:pt>
                <c:pt idx="5289">
                  <c:v>11.7963086381283</c:v>
                </c:pt>
                <c:pt idx="5290">
                  <c:v>11.303927484233146</c:v>
                </c:pt>
                <c:pt idx="5291">
                  <c:v>10.970020452956385</c:v>
                </c:pt>
                <c:pt idx="5292">
                  <c:v>11.005631258168075</c:v>
                </c:pt>
                <c:pt idx="5293">
                  <c:v>10.85953329221622</c:v>
                </c:pt>
                <c:pt idx="5294">
                  <c:v>11.076184420276666</c:v>
                </c:pt>
                <c:pt idx="5295">
                  <c:v>11.373020147378924</c:v>
                </c:pt>
                <c:pt idx="5296">
                  <c:v>11.056746633093208</c:v>
                </c:pt>
                <c:pt idx="5297">
                  <c:v>11.04847502562242</c:v>
                </c:pt>
                <c:pt idx="5298">
                  <c:v>10.927409240371395</c:v>
                </c:pt>
                <c:pt idx="5299">
                  <c:v>10.528507387656298</c:v>
                </c:pt>
                <c:pt idx="5300">
                  <c:v>10.735704559770669</c:v>
                </c:pt>
                <c:pt idx="5301">
                  <c:v>10.53225189537209</c:v>
                </c:pt>
                <c:pt idx="5302">
                  <c:v>10.150077762923484</c:v>
                </c:pt>
                <c:pt idx="5303">
                  <c:v>9.7653945538135485</c:v>
                </c:pt>
                <c:pt idx="5304">
                  <c:v>8.5908484481255822</c:v>
                </c:pt>
                <c:pt idx="5305">
                  <c:v>6.7828348842203896</c:v>
                </c:pt>
                <c:pt idx="5306">
                  <c:v>7.7325674473274182</c:v>
                </c:pt>
                <c:pt idx="5307">
                  <c:v>7.5057663871498228</c:v>
                </c:pt>
                <c:pt idx="5308">
                  <c:v>7.3215078280987136</c:v>
                </c:pt>
                <c:pt idx="5309">
                  <c:v>7.3594964096637616</c:v>
                </c:pt>
                <c:pt idx="5310">
                  <c:v>7.9079108381763774</c:v>
                </c:pt>
                <c:pt idx="5311">
                  <c:v>6.8506117757457465</c:v>
                </c:pt>
                <c:pt idx="5312">
                  <c:v>7.360133584061435</c:v>
                </c:pt>
                <c:pt idx="5313">
                  <c:v>7.6063684423688835</c:v>
                </c:pt>
                <c:pt idx="5314">
                  <c:v>8.7936835361332033</c:v>
                </c:pt>
                <c:pt idx="5315">
                  <c:v>8.8104843161473205</c:v>
                </c:pt>
                <c:pt idx="5316">
                  <c:v>8.5586507615108776</c:v>
                </c:pt>
                <c:pt idx="5317">
                  <c:v>7.9296867017086905</c:v>
                </c:pt>
                <c:pt idx="5318">
                  <c:v>7.4298623028007871</c:v>
                </c:pt>
                <c:pt idx="5319">
                  <c:v>7.5590233734294809</c:v>
                </c:pt>
                <c:pt idx="5320">
                  <c:v>7.396031177600336</c:v>
                </c:pt>
                <c:pt idx="5321">
                  <c:v>7.3069501734395566</c:v>
                </c:pt>
                <c:pt idx="5322">
                  <c:v>7.0472571952878615</c:v>
                </c:pt>
                <c:pt idx="5323">
                  <c:v>8.1202886501213172</c:v>
                </c:pt>
                <c:pt idx="5324">
                  <c:v>8.0622507376697232</c:v>
                </c:pt>
                <c:pt idx="5325">
                  <c:v>7.6095203623826961</c:v>
                </c:pt>
                <c:pt idx="5326">
                  <c:v>7.1200393586572739</c:v>
                </c:pt>
                <c:pt idx="5327">
                  <c:v>6.4452209557615623</c:v>
                </c:pt>
                <c:pt idx="5328">
                  <c:v>6.6749414267408564</c:v>
                </c:pt>
                <c:pt idx="5329">
                  <c:v>7.0362593940577662</c:v>
                </c:pt>
                <c:pt idx="5330">
                  <c:v>6.920939785779864</c:v>
                </c:pt>
                <c:pt idx="5331">
                  <c:v>6.8721784297914361</c:v>
                </c:pt>
                <c:pt idx="5332">
                  <c:v>6.9637467827689106</c:v>
                </c:pt>
                <c:pt idx="5333">
                  <c:v>7.0048753810292217</c:v>
                </c:pt>
                <c:pt idx="5334">
                  <c:v>6.5565322083880808</c:v>
                </c:pt>
                <c:pt idx="5335">
                  <c:v>7.0179199851683212</c:v>
                </c:pt>
                <c:pt idx="5336">
                  <c:v>7.1217690211971272</c:v>
                </c:pt>
                <c:pt idx="5337">
                  <c:v>7.2465815009395991</c:v>
                </c:pt>
                <c:pt idx="5338">
                  <c:v>8.4352203407629709</c:v>
                </c:pt>
                <c:pt idx="5339">
                  <c:v>8.3217527820993435</c:v>
                </c:pt>
                <c:pt idx="5340">
                  <c:v>8.7654233586543633</c:v>
                </c:pt>
                <c:pt idx="5341">
                  <c:v>8.807191180386063</c:v>
                </c:pt>
                <c:pt idx="5342">
                  <c:v>8.9494270173447603</c:v>
                </c:pt>
                <c:pt idx="5343">
                  <c:v>9.1322160825124676</c:v>
                </c:pt>
                <c:pt idx="5344">
                  <c:v>9.0991487631904278</c:v>
                </c:pt>
                <c:pt idx="5345">
                  <c:v>8.8787427331483215</c:v>
                </c:pt>
                <c:pt idx="5346">
                  <c:v>8.8477598255501224</c:v>
                </c:pt>
                <c:pt idx="5347">
                  <c:v>8.9471307792302373</c:v>
                </c:pt>
                <c:pt idx="5348">
                  <c:v>9.5547389054255607</c:v>
                </c:pt>
                <c:pt idx="5349">
                  <c:v>9.6372679714339213</c:v>
                </c:pt>
                <c:pt idx="5350">
                  <c:v>9.6207659043134495</c:v>
                </c:pt>
                <c:pt idx="5351">
                  <c:v>9.7272004602954318</c:v>
                </c:pt>
                <c:pt idx="5352">
                  <c:v>9.7677936499999287</c:v>
                </c:pt>
                <c:pt idx="5353">
                  <c:v>9.3203155071498429</c:v>
                </c:pt>
                <c:pt idx="5354">
                  <c:v>8.3574909240658002</c:v>
                </c:pt>
                <c:pt idx="5355">
                  <c:v>8.7260332960498683</c:v>
                </c:pt>
                <c:pt idx="5356">
                  <c:v>8.8502786669085616</c:v>
                </c:pt>
                <c:pt idx="5357">
                  <c:v>9.0099007783143144</c:v>
                </c:pt>
                <c:pt idx="5358">
                  <c:v>9.0745315675130556</c:v>
                </c:pt>
                <c:pt idx="5359">
                  <c:v>8.750363089882546</c:v>
                </c:pt>
                <c:pt idx="5360">
                  <c:v>8.8465597202450059</c:v>
                </c:pt>
                <c:pt idx="5361">
                  <c:v>9.0586024075995741</c:v>
                </c:pt>
                <c:pt idx="5362">
                  <c:v>10.166275620323999</c:v>
                </c:pt>
                <c:pt idx="5363">
                  <c:v>10.645983904981749</c:v>
                </c:pt>
                <c:pt idx="5364">
                  <c:v>10.580029094860555</c:v>
                </c:pt>
                <c:pt idx="5365">
                  <c:v>10.406717418367132</c:v>
                </c:pt>
                <c:pt idx="5366">
                  <c:v>10.615843489619467</c:v>
                </c:pt>
                <c:pt idx="5367">
                  <c:v>10.57677664123057</c:v>
                </c:pt>
                <c:pt idx="5368">
                  <c:v>10.615336098139933</c:v>
                </c:pt>
                <c:pt idx="5369">
                  <c:v>10.564690764505139</c:v>
                </c:pt>
                <c:pt idx="5370">
                  <c:v>10.494674162125145</c:v>
                </c:pt>
                <c:pt idx="5371">
                  <c:v>10.404134297533025</c:v>
                </c:pt>
                <c:pt idx="5372">
                  <c:v>9.7282435998129042</c:v>
                </c:pt>
                <c:pt idx="5373">
                  <c:v>10.02021892418356</c:v>
                </c:pt>
                <c:pt idx="5374">
                  <c:v>10.51876545834202</c:v>
                </c:pt>
                <c:pt idx="5375">
                  <c:v>10.860382933422576</c:v>
                </c:pt>
                <c:pt idx="5376">
                  <c:v>10.831099205979479</c:v>
                </c:pt>
                <c:pt idx="5377">
                  <c:v>10.593169717109587</c:v>
                </c:pt>
                <c:pt idx="5378">
                  <c:v>11.050357305114005</c:v>
                </c:pt>
                <c:pt idx="5379">
                  <c:v>11.251725145448637</c:v>
                </c:pt>
                <c:pt idx="5380">
                  <c:v>11.205024353563379</c:v>
                </c:pt>
                <c:pt idx="5381">
                  <c:v>11.133682724653088</c:v>
                </c:pt>
                <c:pt idx="5382">
                  <c:v>11.079687368083032</c:v>
                </c:pt>
                <c:pt idx="5383">
                  <c:v>11.038455465315263</c:v>
                </c:pt>
                <c:pt idx="5384">
                  <c:v>10.560101820850798</c:v>
                </c:pt>
                <c:pt idx="5385">
                  <c:v>10.857834795661349</c:v>
                </c:pt>
                <c:pt idx="5386">
                  <c:v>10.496937968519667</c:v>
                </c:pt>
                <c:pt idx="5387">
                  <c:v>10.802583429995053</c:v>
                </c:pt>
                <c:pt idx="5388">
                  <c:v>10.674230309170149</c:v>
                </c:pt>
                <c:pt idx="5389">
                  <c:v>10.652275141169811</c:v>
                </c:pt>
                <c:pt idx="5390">
                  <c:v>10.645930482840283</c:v>
                </c:pt>
                <c:pt idx="5391">
                  <c:v>10.778925887591706</c:v>
                </c:pt>
                <c:pt idx="5392">
                  <c:v>11.102960929668752</c:v>
                </c:pt>
                <c:pt idx="5393">
                  <c:v>10.884977797209967</c:v>
                </c:pt>
                <c:pt idx="5394">
                  <c:v>10.683246706677799</c:v>
                </c:pt>
                <c:pt idx="5395">
                  <c:v>10.713146114244156</c:v>
                </c:pt>
                <c:pt idx="5396">
                  <c:v>10.709936727881464</c:v>
                </c:pt>
                <c:pt idx="5397">
                  <c:v>10.731865118216907</c:v>
                </c:pt>
                <c:pt idx="5398">
                  <c:v>10.594152933697762</c:v>
                </c:pt>
                <c:pt idx="5399">
                  <c:v>10.457997209601524</c:v>
                </c:pt>
                <c:pt idx="5400">
                  <c:v>10.5713947940731</c:v>
                </c:pt>
                <c:pt idx="5401">
                  <c:v>10.589217097771407</c:v>
                </c:pt>
                <c:pt idx="5402">
                  <c:v>10.417050991687343</c:v>
                </c:pt>
                <c:pt idx="5403">
                  <c:v>10.430621824778459</c:v>
                </c:pt>
                <c:pt idx="5404">
                  <c:v>10.410881951301493</c:v>
                </c:pt>
                <c:pt idx="5405">
                  <c:v>10.120221100897719</c:v>
                </c:pt>
                <c:pt idx="5406">
                  <c:v>10.158437161029449</c:v>
                </c:pt>
                <c:pt idx="5407">
                  <c:v>10.126934997456535</c:v>
                </c:pt>
                <c:pt idx="5408">
                  <c:v>10.090809907625149</c:v>
                </c:pt>
                <c:pt idx="5409">
                  <c:v>10.059729263205231</c:v>
                </c:pt>
                <c:pt idx="5410">
                  <c:v>10.403737964666735</c:v>
                </c:pt>
                <c:pt idx="5411">
                  <c:v>10.76994535962627</c:v>
                </c:pt>
                <c:pt idx="5412">
                  <c:v>10.920038046665447</c:v>
                </c:pt>
                <c:pt idx="5413">
                  <c:v>11.122587777689915</c:v>
                </c:pt>
                <c:pt idx="5414">
                  <c:v>10.666144085286362</c:v>
                </c:pt>
                <c:pt idx="5415">
                  <c:v>10.484776931385918</c:v>
                </c:pt>
                <c:pt idx="5416">
                  <c:v>10.705260574626536</c:v>
                </c:pt>
                <c:pt idx="5417">
                  <c:v>10.750902680780609</c:v>
                </c:pt>
                <c:pt idx="5418">
                  <c:v>10.540595367506539</c:v>
                </c:pt>
                <c:pt idx="5419">
                  <c:v>10.722784725809893</c:v>
                </c:pt>
                <c:pt idx="5420">
                  <c:v>10.283793504357298</c:v>
                </c:pt>
                <c:pt idx="5421">
                  <c:v>10.089887919786742</c:v>
                </c:pt>
                <c:pt idx="5422">
                  <c:v>10.202313714744482</c:v>
                </c:pt>
                <c:pt idx="5423">
                  <c:v>10.435579117097696</c:v>
                </c:pt>
                <c:pt idx="5424">
                  <c:v>10.662912639169875</c:v>
                </c:pt>
                <c:pt idx="5425">
                  <c:v>10.610912811304281</c:v>
                </c:pt>
                <c:pt idx="5426">
                  <c:v>10.582035292234</c:v>
                </c:pt>
                <c:pt idx="5427">
                  <c:v>10.40037094247972</c:v>
                </c:pt>
                <c:pt idx="5428">
                  <c:v>10.8201470210713</c:v>
                </c:pt>
                <c:pt idx="5429">
                  <c:v>10.208392479412291</c:v>
                </c:pt>
                <c:pt idx="5430">
                  <c:v>10.332032579143942</c:v>
                </c:pt>
                <c:pt idx="5431">
                  <c:v>10.298691024521053</c:v>
                </c:pt>
                <c:pt idx="5432">
                  <c:v>9.7898108718035388</c:v>
                </c:pt>
                <c:pt idx="5433">
                  <c:v>10.569175647312424</c:v>
                </c:pt>
                <c:pt idx="5434">
                  <c:v>10.200260415394647</c:v>
                </c:pt>
                <c:pt idx="5435">
                  <c:v>10.169611977369813</c:v>
                </c:pt>
                <c:pt idx="5436">
                  <c:v>10.259923266537454</c:v>
                </c:pt>
                <c:pt idx="5437">
                  <c:v>10.305808866154957</c:v>
                </c:pt>
                <c:pt idx="5438">
                  <c:v>10.497496243662292</c:v>
                </c:pt>
                <c:pt idx="5439">
                  <c:v>9.9752199282933081</c:v>
                </c:pt>
                <c:pt idx="5440">
                  <c:v>9.6909630868910384</c:v>
                </c:pt>
                <c:pt idx="5441">
                  <c:v>9.8928349839145771</c:v>
                </c:pt>
                <c:pt idx="5442">
                  <c:v>9.9327221927461693</c:v>
                </c:pt>
                <c:pt idx="5443">
                  <c:v>9.9003248376420405</c:v>
                </c:pt>
                <c:pt idx="5444">
                  <c:v>9.7993253695929585</c:v>
                </c:pt>
                <c:pt idx="5445">
                  <c:v>9.9543096120675862</c:v>
                </c:pt>
                <c:pt idx="5446">
                  <c:v>9.4536802320284572</c:v>
                </c:pt>
                <c:pt idx="5447">
                  <c:v>9.6353132581780851</c:v>
                </c:pt>
                <c:pt idx="5448">
                  <c:v>10.003193900688425</c:v>
                </c:pt>
                <c:pt idx="5449">
                  <c:v>10.558421008078378</c:v>
                </c:pt>
                <c:pt idx="5450">
                  <c:v>10.569414270273894</c:v>
                </c:pt>
                <c:pt idx="5451">
                  <c:v>10.53288579747711</c:v>
                </c:pt>
                <c:pt idx="5452">
                  <c:v>10.520781821532163</c:v>
                </c:pt>
                <c:pt idx="5453">
                  <c:v>10.618719107096284</c:v>
                </c:pt>
                <c:pt idx="5454">
                  <c:v>10.63491720554296</c:v>
                </c:pt>
                <c:pt idx="5455">
                  <c:v>10.50716309164113</c:v>
                </c:pt>
                <c:pt idx="5456">
                  <c:v>10.393773829274963</c:v>
                </c:pt>
                <c:pt idx="5457">
                  <c:v>10.429147263327019</c:v>
                </c:pt>
                <c:pt idx="5458">
                  <c:v>10.414004160576813</c:v>
                </c:pt>
                <c:pt idx="5459">
                  <c:v>10.429192748368971</c:v>
                </c:pt>
                <c:pt idx="5460">
                  <c:v>10.422152684054073</c:v>
                </c:pt>
                <c:pt idx="5461">
                  <c:v>10.454142670226823</c:v>
                </c:pt>
                <c:pt idx="5462">
                  <c:v>10.751682433988256</c:v>
                </c:pt>
                <c:pt idx="5463">
                  <c:v>10.71337893819492</c:v>
                </c:pt>
                <c:pt idx="5464">
                  <c:v>10.727409742892783</c:v>
                </c:pt>
                <c:pt idx="5465">
                  <c:v>10.344444404177107</c:v>
                </c:pt>
                <c:pt idx="5466">
                  <c:v>10.33114592153126</c:v>
                </c:pt>
                <c:pt idx="5467">
                  <c:v>10.124810649170929</c:v>
                </c:pt>
                <c:pt idx="5468">
                  <c:v>10.290054548239564</c:v>
                </c:pt>
                <c:pt idx="5469">
                  <c:v>10.432500191206344</c:v>
                </c:pt>
                <c:pt idx="5470">
                  <c:v>10.21649680212013</c:v>
                </c:pt>
                <c:pt idx="5471">
                  <c:v>10.463649104774124</c:v>
                </c:pt>
                <c:pt idx="5472">
                  <c:v>10.459810169951171</c:v>
                </c:pt>
                <c:pt idx="5473">
                  <c:v>9.999631087157649</c:v>
                </c:pt>
                <c:pt idx="5474">
                  <c:v>10.578392324239708</c:v>
                </c:pt>
                <c:pt idx="5475">
                  <c:v>11.03088194188598</c:v>
                </c:pt>
                <c:pt idx="5476">
                  <c:v>10.81578265005766</c:v>
                </c:pt>
                <c:pt idx="5477">
                  <c:v>10.895645395860321</c:v>
                </c:pt>
                <c:pt idx="5478">
                  <c:v>10.902375315030744</c:v>
                </c:pt>
                <c:pt idx="5479">
                  <c:v>10.882907690152736</c:v>
                </c:pt>
                <c:pt idx="5480">
                  <c:v>10.746586670397605</c:v>
                </c:pt>
                <c:pt idx="5481">
                  <c:v>10.610721366360098</c:v>
                </c:pt>
                <c:pt idx="5482">
                  <c:v>10.512180479069345</c:v>
                </c:pt>
                <c:pt idx="5483">
                  <c:v>10.441507458948063</c:v>
                </c:pt>
                <c:pt idx="5484">
                  <c:v>10.40614083703136</c:v>
                </c:pt>
                <c:pt idx="5485">
                  <c:v>10.42007836922226</c:v>
                </c:pt>
                <c:pt idx="5486">
                  <c:v>10.522173059008839</c:v>
                </c:pt>
                <c:pt idx="5487">
                  <c:v>10.586763292521161</c:v>
                </c:pt>
                <c:pt idx="5488">
                  <c:v>10.641739155827821</c:v>
                </c:pt>
                <c:pt idx="5489">
                  <c:v>10.529684826031581</c:v>
                </c:pt>
                <c:pt idx="5490">
                  <c:v>10.680827706837411</c:v>
                </c:pt>
                <c:pt idx="5491">
                  <c:v>10.467639757282432</c:v>
                </c:pt>
                <c:pt idx="5492">
                  <c:v>10.514760099753238</c:v>
                </c:pt>
                <c:pt idx="5493">
                  <c:v>10.479262446406045</c:v>
                </c:pt>
                <c:pt idx="5494">
                  <c:v>10.242959011434943</c:v>
                </c:pt>
                <c:pt idx="5495">
                  <c:v>10.215797589047046</c:v>
                </c:pt>
                <c:pt idx="5496">
                  <c:v>10.201467062116182</c:v>
                </c:pt>
                <c:pt idx="5497">
                  <c:v>10.112796927991797</c:v>
                </c:pt>
                <c:pt idx="5498">
                  <c:v>10.058138952728868</c:v>
                </c:pt>
                <c:pt idx="5499">
                  <c:v>10.343942301416767</c:v>
                </c:pt>
                <c:pt idx="5500">
                  <c:v>10.352970877900841</c:v>
                </c:pt>
                <c:pt idx="5501">
                  <c:v>9.979692872666055</c:v>
                </c:pt>
                <c:pt idx="5502">
                  <c:v>10.054708460430147</c:v>
                </c:pt>
                <c:pt idx="5503">
                  <c:v>10.19430531570041</c:v>
                </c:pt>
                <c:pt idx="5504">
                  <c:v>10.132603344479385</c:v>
                </c:pt>
                <c:pt idx="5505">
                  <c:v>9.8913706065994731</c:v>
                </c:pt>
                <c:pt idx="5506">
                  <c:v>10.739967213145036</c:v>
                </c:pt>
                <c:pt idx="5507">
                  <c:v>10.606815204665612</c:v>
                </c:pt>
                <c:pt idx="5508">
                  <c:v>10.610557933557541</c:v>
                </c:pt>
                <c:pt idx="5509">
                  <c:v>10.571639551749241</c:v>
                </c:pt>
                <c:pt idx="5510">
                  <c:v>10.027038092758827</c:v>
                </c:pt>
                <c:pt idx="5511">
                  <c:v>10.031063884433044</c:v>
                </c:pt>
                <c:pt idx="5512">
                  <c:v>10.122669240536499</c:v>
                </c:pt>
                <c:pt idx="5513">
                  <c:v>10.072280612135941</c:v>
                </c:pt>
                <c:pt idx="5514">
                  <c:v>10.347333194462236</c:v>
                </c:pt>
                <c:pt idx="5515">
                  <c:v>10.057228034308773</c:v>
                </c:pt>
                <c:pt idx="5516">
                  <c:v>9.9397104537836434</c:v>
                </c:pt>
                <c:pt idx="5517">
                  <c:v>10.317639045205842</c:v>
                </c:pt>
                <c:pt idx="5518">
                  <c:v>10.590449672732989</c:v>
                </c:pt>
                <c:pt idx="5519">
                  <c:v>10.303117110330943</c:v>
                </c:pt>
                <c:pt idx="5520">
                  <c:v>10.620686209123887</c:v>
                </c:pt>
                <c:pt idx="5521">
                  <c:v>10.805377954466362</c:v>
                </c:pt>
                <c:pt idx="5522">
                  <c:v>10.772674586681196</c:v>
                </c:pt>
                <c:pt idx="5523">
                  <c:v>10.604650633252866</c:v>
                </c:pt>
                <c:pt idx="5524">
                  <c:v>10.642684577081278</c:v>
                </c:pt>
                <c:pt idx="5525">
                  <c:v>10.751075174132314</c:v>
                </c:pt>
                <c:pt idx="5526">
                  <c:v>10.576218102991239</c:v>
                </c:pt>
                <c:pt idx="5527">
                  <c:v>10.586853105366206</c:v>
                </c:pt>
                <c:pt idx="5528">
                  <c:v>10.184008575605418</c:v>
                </c:pt>
                <c:pt idx="5529">
                  <c:v>10.627229305975014</c:v>
                </c:pt>
                <c:pt idx="5530">
                  <c:v>10.392483864496649</c:v>
                </c:pt>
                <c:pt idx="5531">
                  <c:v>10.124054553995258</c:v>
                </c:pt>
                <c:pt idx="5532">
                  <c:v>10.074368967195429</c:v>
                </c:pt>
                <c:pt idx="5533">
                  <c:v>10.115847961340522</c:v>
                </c:pt>
                <c:pt idx="5534">
                  <c:v>9.4358351787739405</c:v>
                </c:pt>
                <c:pt idx="5535">
                  <c:v>10.248441000238993</c:v>
                </c:pt>
                <c:pt idx="5536">
                  <c:v>10.394593988346651</c:v>
                </c:pt>
                <c:pt idx="5537">
                  <c:v>9.0428876353800067</c:v>
                </c:pt>
                <c:pt idx="5538">
                  <c:v>9.2001995521751105</c:v>
                </c:pt>
                <c:pt idx="5539">
                  <c:v>10.366373544380284</c:v>
                </c:pt>
                <c:pt idx="5540">
                  <c:v>10.020740637943936</c:v>
                </c:pt>
                <c:pt idx="5541">
                  <c:v>9.8356049073151226</c:v>
                </c:pt>
                <c:pt idx="5542">
                  <c:v>9.7076268741452516</c:v>
                </c:pt>
                <c:pt idx="5543">
                  <c:v>9.6009031633157846</c:v>
                </c:pt>
                <c:pt idx="5544">
                  <c:v>8.7713654058023938</c:v>
                </c:pt>
                <c:pt idx="5545">
                  <c:v>7.8181354017610847</c:v>
                </c:pt>
                <c:pt idx="5546">
                  <c:v>7.5113895692991877</c:v>
                </c:pt>
                <c:pt idx="5547">
                  <c:v>5.8208226682046087</c:v>
                </c:pt>
                <c:pt idx="5548">
                  <c:v>5.9242990898137116</c:v>
                </c:pt>
                <c:pt idx="5549">
                  <c:v>6.1744291651765346</c:v>
                </c:pt>
                <c:pt idx="5550">
                  <c:v>7.8739533507496278</c:v>
                </c:pt>
                <c:pt idx="5551">
                  <c:v>8.55449436254613</c:v>
                </c:pt>
                <c:pt idx="5552">
                  <c:v>8.4709146184728095</c:v>
                </c:pt>
                <c:pt idx="5553">
                  <c:v>8.5737179683904348</c:v>
                </c:pt>
                <c:pt idx="5554">
                  <c:v>8.0982385771916725</c:v>
                </c:pt>
                <c:pt idx="5555">
                  <c:v>7.2376395048515283</c:v>
                </c:pt>
                <c:pt idx="5556">
                  <c:v>6.5030735107922935</c:v>
                </c:pt>
                <c:pt idx="5557">
                  <c:v>6.4402041758923936</c:v>
                </c:pt>
                <c:pt idx="5558">
                  <c:v>6.829109901470769</c:v>
                </c:pt>
                <c:pt idx="5559">
                  <c:v>6.8516594049015076</c:v>
                </c:pt>
                <c:pt idx="5560">
                  <c:v>7.2053713414973863</c:v>
                </c:pt>
                <c:pt idx="5561">
                  <c:v>7.4129133398378597</c:v>
                </c:pt>
                <c:pt idx="5562">
                  <c:v>8.6292770247255284</c:v>
                </c:pt>
                <c:pt idx="5563">
                  <c:v>7.8090779650263045</c:v>
                </c:pt>
                <c:pt idx="5564">
                  <c:v>8.3015435120356784</c:v>
                </c:pt>
                <c:pt idx="5565">
                  <c:v>8.844050337634032</c:v>
                </c:pt>
                <c:pt idx="5566">
                  <c:v>8.3349930708958659</c:v>
                </c:pt>
                <c:pt idx="5567">
                  <c:v>8.5785586915159655</c:v>
                </c:pt>
                <c:pt idx="5568">
                  <c:v>8.7922665026702553</c:v>
                </c:pt>
                <c:pt idx="5569">
                  <c:v>8.876816007466255</c:v>
                </c:pt>
                <c:pt idx="5570">
                  <c:v>8.2603003989622863</c:v>
                </c:pt>
                <c:pt idx="5571">
                  <c:v>8.8316032154688155</c:v>
                </c:pt>
                <c:pt idx="5572">
                  <c:v>8.3264434150165876</c:v>
                </c:pt>
                <c:pt idx="5573">
                  <c:v>8.3623188507593103</c:v>
                </c:pt>
                <c:pt idx="5574">
                  <c:v>8.0341028976602828</c:v>
                </c:pt>
                <c:pt idx="5575">
                  <c:v>9.0165559507952704</c:v>
                </c:pt>
                <c:pt idx="5576">
                  <c:v>8.8637186314678722</c:v>
                </c:pt>
                <c:pt idx="5577">
                  <c:v>9.0713417705736905</c:v>
                </c:pt>
                <c:pt idx="5578">
                  <c:v>9.4363252503832911</c:v>
                </c:pt>
                <c:pt idx="5579">
                  <c:v>9.3976701024312508</c:v>
                </c:pt>
                <c:pt idx="5580">
                  <c:v>9.4187105135261202</c:v>
                </c:pt>
                <c:pt idx="5581">
                  <c:v>9.4705637442474266</c:v>
                </c:pt>
                <c:pt idx="5582">
                  <c:v>8.9653351559813164</c:v>
                </c:pt>
                <c:pt idx="5583">
                  <c:v>9.5096664192172682</c:v>
                </c:pt>
                <c:pt idx="5584">
                  <c:v>9.5242521307485131</c:v>
                </c:pt>
                <c:pt idx="5585">
                  <c:v>8.8209113139575539</c:v>
                </c:pt>
                <c:pt idx="5586">
                  <c:v>9.0855523560198943</c:v>
                </c:pt>
                <c:pt idx="5587">
                  <c:v>8.8944605014238824</c:v>
                </c:pt>
                <c:pt idx="5588">
                  <c:v>8.956915710931856</c:v>
                </c:pt>
                <c:pt idx="5589">
                  <c:v>9.0060797186742096</c:v>
                </c:pt>
                <c:pt idx="5590">
                  <c:v>9.0215648259408567</c:v>
                </c:pt>
                <c:pt idx="5591">
                  <c:v>8.9750677858576609</c:v>
                </c:pt>
                <c:pt idx="5592">
                  <c:v>8.9622453921464764</c:v>
                </c:pt>
                <c:pt idx="5593">
                  <c:v>9.0169613843819629</c:v>
                </c:pt>
                <c:pt idx="5594">
                  <c:v>8.7708711683023886</c:v>
                </c:pt>
                <c:pt idx="5595">
                  <c:v>8.7024714447145062</c:v>
                </c:pt>
                <c:pt idx="5596">
                  <c:v>8.7809367758113979</c:v>
                </c:pt>
                <c:pt idx="5597">
                  <c:v>8.3852895244949845</c:v>
                </c:pt>
                <c:pt idx="5598">
                  <c:v>8.0626736024164529</c:v>
                </c:pt>
                <c:pt idx="5599">
                  <c:v>8.1324691571512986</c:v>
                </c:pt>
                <c:pt idx="5600">
                  <c:v>7.9799953844678582</c:v>
                </c:pt>
                <c:pt idx="5601">
                  <c:v>7.899874259473723</c:v>
                </c:pt>
                <c:pt idx="5602">
                  <c:v>7.8841573429489609</c:v>
                </c:pt>
                <c:pt idx="5603">
                  <c:v>8.0614632210612402</c:v>
                </c:pt>
                <c:pt idx="5604">
                  <c:v>7.9164266016993059</c:v>
                </c:pt>
                <c:pt idx="5605">
                  <c:v>7.8363751876911909</c:v>
                </c:pt>
                <c:pt idx="5606">
                  <c:v>9.0115952464707387</c:v>
                </c:pt>
                <c:pt idx="5607">
                  <c:v>9.1437815945365806</c:v>
                </c:pt>
                <c:pt idx="5608">
                  <c:v>9.4005988542878089</c:v>
                </c:pt>
                <c:pt idx="5609">
                  <c:v>9.1947197935097407</c:v>
                </c:pt>
                <c:pt idx="5610">
                  <c:v>9.2259890260369861</c:v>
                </c:pt>
                <c:pt idx="5611">
                  <c:v>9.2592388942182406</c:v>
                </c:pt>
                <c:pt idx="5612">
                  <c:v>9.2088366720405048</c:v>
                </c:pt>
                <c:pt idx="5613">
                  <c:v>9.2443514966829987</c:v>
                </c:pt>
                <c:pt idx="5614">
                  <c:v>9.1733737246675489</c:v>
                </c:pt>
                <c:pt idx="5615">
                  <c:v>9.1099610624943104</c:v>
                </c:pt>
                <c:pt idx="5616">
                  <c:v>9.0711215570822343</c:v>
                </c:pt>
                <c:pt idx="5617">
                  <c:v>9.2021210237421158</c:v>
                </c:pt>
                <c:pt idx="5618">
                  <c:v>9.2497162211202575</c:v>
                </c:pt>
                <c:pt idx="5619">
                  <c:v>9.2197009000892383</c:v>
                </c:pt>
                <c:pt idx="5620">
                  <c:v>9.1663884238594306</c:v>
                </c:pt>
                <c:pt idx="5621">
                  <c:v>9.3171322264401226</c:v>
                </c:pt>
                <c:pt idx="5622">
                  <c:v>9.2405921929170809</c:v>
                </c:pt>
                <c:pt idx="5623">
                  <c:v>9.1594850318136736</c:v>
                </c:pt>
                <c:pt idx="5624">
                  <c:v>8.7204566563126527</c:v>
                </c:pt>
                <c:pt idx="5625">
                  <c:v>8.4357979829041767</c:v>
                </c:pt>
                <c:pt idx="5626">
                  <c:v>8.4805327706068123</c:v>
                </c:pt>
                <c:pt idx="5627">
                  <c:v>8.5416776359950983</c:v>
                </c:pt>
                <c:pt idx="5628">
                  <c:v>8.485117053657353</c:v>
                </c:pt>
                <c:pt idx="5629">
                  <c:v>8.68078895853197</c:v>
                </c:pt>
                <c:pt idx="5630">
                  <c:v>8.7888689109907059</c:v>
                </c:pt>
                <c:pt idx="5631">
                  <c:v>8.8682768865343693</c:v>
                </c:pt>
                <c:pt idx="5632">
                  <c:v>8.8802645931878139</c:v>
                </c:pt>
                <c:pt idx="5633">
                  <c:v>8.8606045711550969</c:v>
                </c:pt>
                <c:pt idx="5634">
                  <c:v>8.7413701994863615</c:v>
                </c:pt>
                <c:pt idx="5635">
                  <c:v>8.6850380838815511</c:v>
                </c:pt>
                <c:pt idx="5636">
                  <c:v>8.6681055741478303</c:v>
                </c:pt>
                <c:pt idx="5637">
                  <c:v>7.3009503874106816</c:v>
                </c:pt>
                <c:pt idx="5638">
                  <c:v>8.2430970090107554</c:v>
                </c:pt>
                <c:pt idx="5639">
                  <c:v>8.3165274097547943</c:v>
                </c:pt>
                <c:pt idx="5640">
                  <c:v>8.2558348174377763</c:v>
                </c:pt>
                <c:pt idx="5641">
                  <c:v>8.2814456401528176</c:v>
                </c:pt>
                <c:pt idx="5642">
                  <c:v>8.1760281077377552</c:v>
                </c:pt>
                <c:pt idx="5643">
                  <c:v>8.2956349174603705</c:v>
                </c:pt>
                <c:pt idx="5644">
                  <c:v>8.4104779722062322</c:v>
                </c:pt>
                <c:pt idx="5645">
                  <c:v>8.2170201777242475</c:v>
                </c:pt>
                <c:pt idx="5646">
                  <c:v>8.1269519926929608</c:v>
                </c:pt>
                <c:pt idx="5647">
                  <c:v>8.2087669996872457</c:v>
                </c:pt>
                <c:pt idx="5648">
                  <c:v>7.9724956916177225</c:v>
                </c:pt>
                <c:pt idx="5649">
                  <c:v>7.8389810018821944</c:v>
                </c:pt>
                <c:pt idx="5650">
                  <c:v>7.8279507254134835</c:v>
                </c:pt>
                <c:pt idx="5651">
                  <c:v>8.1144119800376089</c:v>
                </c:pt>
                <c:pt idx="5652">
                  <c:v>8.1560043141061307</c:v>
                </c:pt>
                <c:pt idx="5653">
                  <c:v>7.9140258104887105</c:v>
                </c:pt>
                <c:pt idx="5654">
                  <c:v>7.7004613133922755</c:v>
                </c:pt>
                <c:pt idx="5655">
                  <c:v>7.6762236936353982</c:v>
                </c:pt>
                <c:pt idx="5656">
                  <c:v>7.6135432779173415</c:v>
                </c:pt>
                <c:pt idx="5657">
                  <c:v>6.9586269667292369</c:v>
                </c:pt>
                <c:pt idx="5658">
                  <c:v>7.1704543412692932</c:v>
                </c:pt>
                <c:pt idx="5659">
                  <c:v>7.2861160926825441</c:v>
                </c:pt>
                <c:pt idx="5660">
                  <c:v>7.1099615466082975</c:v>
                </c:pt>
                <c:pt idx="5661">
                  <c:v>7.2230546728258958</c:v>
                </c:pt>
                <c:pt idx="5662">
                  <c:v>7.5341025821496181</c:v>
                </c:pt>
                <c:pt idx="5663">
                  <c:v>7.6822806244426918</c:v>
                </c:pt>
                <c:pt idx="5664">
                  <c:v>7.7904969024707187</c:v>
                </c:pt>
                <c:pt idx="5665">
                  <c:v>8.0212058345139798</c:v>
                </c:pt>
                <c:pt idx="5666">
                  <c:v>7.5370630036093829</c:v>
                </c:pt>
                <c:pt idx="5667">
                  <c:v>7.5162256798779907</c:v>
                </c:pt>
                <c:pt idx="5668">
                  <c:v>7.3763858113138028</c:v>
                </c:pt>
                <c:pt idx="5669">
                  <c:v>7.5424064203225525</c:v>
                </c:pt>
                <c:pt idx="5670">
                  <c:v>7.5360158747131099</c:v>
                </c:pt>
                <c:pt idx="5671">
                  <c:v>7.7131647717517788</c:v>
                </c:pt>
                <c:pt idx="5672">
                  <c:v>7.6018504976076944</c:v>
                </c:pt>
                <c:pt idx="5673">
                  <c:v>7.6932507575770757</c:v>
                </c:pt>
                <c:pt idx="5674">
                  <c:v>7.5962626454054414</c:v>
                </c:pt>
                <c:pt idx="5675">
                  <c:v>7.5542398537651723</c:v>
                </c:pt>
                <c:pt idx="5676">
                  <c:v>7.8961516943334784</c:v>
                </c:pt>
                <c:pt idx="5677">
                  <c:v>7.4330220641218396</c:v>
                </c:pt>
                <c:pt idx="5678">
                  <c:v>7.079121986779688</c:v>
                </c:pt>
                <c:pt idx="5679">
                  <c:v>7.2679497559369626</c:v>
                </c:pt>
                <c:pt idx="5680">
                  <c:v>7.648913246029279</c:v>
                </c:pt>
                <c:pt idx="5681">
                  <c:v>6.7723941825048648</c:v>
                </c:pt>
                <c:pt idx="5682">
                  <c:v>4.113274090846053</c:v>
                </c:pt>
                <c:pt idx="5683">
                  <c:v>6.5739951481995851</c:v>
                </c:pt>
                <c:pt idx="5684">
                  <c:v>6.6645763962671465</c:v>
                </c:pt>
                <c:pt idx="5685">
                  <c:v>7.3816087704391204</c:v>
                </c:pt>
                <c:pt idx="5686">
                  <c:v>7.5642591741013909</c:v>
                </c:pt>
                <c:pt idx="5687">
                  <c:v>7.6266963305226652</c:v>
                </c:pt>
                <c:pt idx="5688">
                  <c:v>6.8834686030044825</c:v>
                </c:pt>
                <c:pt idx="5689">
                  <c:v>7.5643919905669152</c:v>
                </c:pt>
                <c:pt idx="5690">
                  <c:v>7.4922145835448566</c:v>
                </c:pt>
                <c:pt idx="5691">
                  <c:v>7.6133978027275893</c:v>
                </c:pt>
                <c:pt idx="5692">
                  <c:v>7.5911435776837122</c:v>
                </c:pt>
                <c:pt idx="5693">
                  <c:v>7.6010924175671244</c:v>
                </c:pt>
                <c:pt idx="5694">
                  <c:v>7.5449650147765386</c:v>
                </c:pt>
                <c:pt idx="5695">
                  <c:v>7.6339799330603775</c:v>
                </c:pt>
                <c:pt idx="5696">
                  <c:v>7.0647228384385983</c:v>
                </c:pt>
                <c:pt idx="5697">
                  <c:v>7.2928135394310907</c:v>
                </c:pt>
                <c:pt idx="5698">
                  <c:v>7.7219409676628326</c:v>
                </c:pt>
                <c:pt idx="5699">
                  <c:v>7.96016078688326</c:v>
                </c:pt>
                <c:pt idx="5700">
                  <c:v>7.8566693072003897</c:v>
                </c:pt>
                <c:pt idx="5701">
                  <c:v>7.8286920289202264</c:v>
                </c:pt>
                <c:pt idx="5702">
                  <c:v>7.6507610236450141</c:v>
                </c:pt>
                <c:pt idx="5703">
                  <c:v>7.7880850954591878</c:v>
                </c:pt>
                <c:pt idx="5704">
                  <c:v>8.0961456482275054</c:v>
                </c:pt>
                <c:pt idx="5705">
                  <c:v>8.0966990226722864</c:v>
                </c:pt>
                <c:pt idx="5706">
                  <c:v>7.2280080856802282</c:v>
                </c:pt>
                <c:pt idx="5707">
                  <c:v>7.0374953508455329</c:v>
                </c:pt>
                <c:pt idx="5708">
                  <c:v>7.4783376497501051</c:v>
                </c:pt>
                <c:pt idx="5709">
                  <c:v>7.4177418442462866</c:v>
                </c:pt>
                <c:pt idx="5710">
                  <c:v>0.7757246971534919</c:v>
                </c:pt>
                <c:pt idx="5711">
                  <c:v>3.8565161213611145</c:v>
                </c:pt>
                <c:pt idx="5712">
                  <c:v>5.6207010424961092</c:v>
                </c:pt>
                <c:pt idx="5713">
                  <c:v>6.556474770888812</c:v>
                </c:pt>
                <c:pt idx="5714">
                  <c:v>8.0337641663676127</c:v>
                </c:pt>
                <c:pt idx="5715">
                  <c:v>7.9152377716206557</c:v>
                </c:pt>
                <c:pt idx="5716">
                  <c:v>8.0511216289499483</c:v>
                </c:pt>
                <c:pt idx="5717">
                  <c:v>8.0110303264381244</c:v>
                </c:pt>
                <c:pt idx="5718">
                  <c:v>8.1795523716701446</c:v>
                </c:pt>
                <c:pt idx="5719">
                  <c:v>8.0945452530648314</c:v>
                </c:pt>
                <c:pt idx="5720">
                  <c:v>8.2529975337110759</c:v>
                </c:pt>
                <c:pt idx="5721">
                  <c:v>8.4161004604658096</c:v>
                </c:pt>
                <c:pt idx="5722">
                  <c:v>8.549628528213514</c:v>
                </c:pt>
                <c:pt idx="5723">
                  <c:v>9.0736754066706204</c:v>
                </c:pt>
                <c:pt idx="5724">
                  <c:v>8.8784264110292668</c:v>
                </c:pt>
                <c:pt idx="5725">
                  <c:v>8.4720381777264731</c:v>
                </c:pt>
                <c:pt idx="5726">
                  <c:v>7.9784786929882223</c:v>
                </c:pt>
                <c:pt idx="5727">
                  <c:v>7.5352827372708333</c:v>
                </c:pt>
                <c:pt idx="5728">
                  <c:v>7.5991772367791315</c:v>
                </c:pt>
                <c:pt idx="5729">
                  <c:v>7.3358671482517765</c:v>
                </c:pt>
                <c:pt idx="5730">
                  <c:v>8.1090262714630921</c:v>
                </c:pt>
                <c:pt idx="5731">
                  <c:v>8.0951314514491166</c:v>
                </c:pt>
                <c:pt idx="5732">
                  <c:v>8.2171252754055288</c:v>
                </c:pt>
                <c:pt idx="5733">
                  <c:v>8.5543501520141447</c:v>
                </c:pt>
                <c:pt idx="5734">
                  <c:v>8.5084574476202075</c:v>
                </c:pt>
                <c:pt idx="5735">
                  <c:v>8.1611916345761095</c:v>
                </c:pt>
                <c:pt idx="5736">
                  <c:v>8.5142485941376691</c:v>
                </c:pt>
                <c:pt idx="5737">
                  <c:v>8.3809797594462871</c:v>
                </c:pt>
                <c:pt idx="5738">
                  <c:v>8.7181216410467659</c:v>
                </c:pt>
                <c:pt idx="5739">
                  <c:v>10.155829505301611</c:v>
                </c:pt>
                <c:pt idx="5740">
                  <c:v>10.324223533238037</c:v>
                </c:pt>
                <c:pt idx="5741">
                  <c:v>10.180429561384219</c:v>
                </c:pt>
                <c:pt idx="5742">
                  <c:v>10.134943668877963</c:v>
                </c:pt>
                <c:pt idx="5743">
                  <c:v>10.746648814852465</c:v>
                </c:pt>
                <c:pt idx="5744">
                  <c:v>10.150912851591935</c:v>
                </c:pt>
                <c:pt idx="5745">
                  <c:v>9.9777231876344494</c:v>
                </c:pt>
                <c:pt idx="5746">
                  <c:v>9.9622312735606133</c:v>
                </c:pt>
                <c:pt idx="5747">
                  <c:v>9.8702540283888318</c:v>
                </c:pt>
                <c:pt idx="5748">
                  <c:v>9.8356167426713981</c:v>
                </c:pt>
                <c:pt idx="5749">
                  <c:v>9.4340814597984135</c:v>
                </c:pt>
                <c:pt idx="5750">
                  <c:v>9.417021127030333</c:v>
                </c:pt>
                <c:pt idx="5751">
                  <c:v>9.3288371014824758</c:v>
                </c:pt>
                <c:pt idx="5752">
                  <c:v>9.6941932094375183</c:v>
                </c:pt>
                <c:pt idx="5753">
                  <c:v>9.6460502663729688</c:v>
                </c:pt>
                <c:pt idx="5754">
                  <c:v>9.9038907690396076</c:v>
                </c:pt>
                <c:pt idx="5755">
                  <c:v>10.24443224384445</c:v>
                </c:pt>
                <c:pt idx="5756">
                  <c:v>10.039847479530494</c:v>
                </c:pt>
                <c:pt idx="5757">
                  <c:v>10.012408209759295</c:v>
                </c:pt>
                <c:pt idx="5758">
                  <c:v>9.4987072094040048</c:v>
                </c:pt>
                <c:pt idx="5759">
                  <c:v>8.4718356718148744</c:v>
                </c:pt>
                <c:pt idx="5760">
                  <c:v>6.5893754443641432</c:v>
                </c:pt>
                <c:pt idx="5761">
                  <c:v>7.5639053540574466</c:v>
                </c:pt>
                <c:pt idx="5762">
                  <c:v>6.6605504006927454</c:v>
                </c:pt>
                <c:pt idx="5763">
                  <c:v>4.7671306032119585</c:v>
                </c:pt>
                <c:pt idx="5764">
                  <c:v>4.9749629693283097</c:v>
                </c:pt>
                <c:pt idx="5765">
                  <c:v>5.1780655773792157</c:v>
                </c:pt>
                <c:pt idx="5766">
                  <c:v>5.7781881040972696</c:v>
                </c:pt>
                <c:pt idx="5767">
                  <c:v>8.0248504639491056</c:v>
                </c:pt>
                <c:pt idx="5768">
                  <c:v>9.2257664846748924</c:v>
                </c:pt>
                <c:pt idx="5769">
                  <c:v>9.2547741130428829</c:v>
                </c:pt>
                <c:pt idx="5770">
                  <c:v>8.7681213145961614</c:v>
                </c:pt>
                <c:pt idx="5771">
                  <c:v>8.9663852782568725</c:v>
                </c:pt>
                <c:pt idx="5772">
                  <c:v>9.0415342157667009</c:v>
                </c:pt>
                <c:pt idx="5773">
                  <c:v>8.7999293092233817</c:v>
                </c:pt>
                <c:pt idx="5774">
                  <c:v>9.2754608155962792</c:v>
                </c:pt>
                <c:pt idx="5775">
                  <c:v>9.2133836945592069</c:v>
                </c:pt>
                <c:pt idx="5776">
                  <c:v>9.2344340447190429</c:v>
                </c:pt>
                <c:pt idx="5777">
                  <c:v>9.113741009592113</c:v>
                </c:pt>
                <c:pt idx="5778">
                  <c:v>8.7498753216948177</c:v>
                </c:pt>
                <c:pt idx="5779">
                  <c:v>9.2705953485553358</c:v>
                </c:pt>
                <c:pt idx="5780">
                  <c:v>9.1880633659352284</c:v>
                </c:pt>
                <c:pt idx="5781">
                  <c:v>9.2851269146288153</c:v>
                </c:pt>
                <c:pt idx="5782">
                  <c:v>9.0688453031143883</c:v>
                </c:pt>
                <c:pt idx="5783">
                  <c:v>8.8840125278327378</c:v>
                </c:pt>
                <c:pt idx="5784">
                  <c:v>8.9502161840609364</c:v>
                </c:pt>
                <c:pt idx="5785">
                  <c:v>8.7562447562755636</c:v>
                </c:pt>
                <c:pt idx="5786">
                  <c:v>8.7976627721024681</c:v>
                </c:pt>
                <c:pt idx="5787">
                  <c:v>8.8546678744467044</c:v>
                </c:pt>
                <c:pt idx="5788">
                  <c:v>8.9862299637338836</c:v>
                </c:pt>
                <c:pt idx="5789">
                  <c:v>8.7276076067301869</c:v>
                </c:pt>
                <c:pt idx="5790">
                  <c:v>8.9853097893656635</c:v>
                </c:pt>
                <c:pt idx="5791">
                  <c:v>9.0267957065148092</c:v>
                </c:pt>
                <c:pt idx="5792">
                  <c:v>8.9470260843880283</c:v>
                </c:pt>
                <c:pt idx="5793">
                  <c:v>8.4435359306586975</c:v>
                </c:pt>
                <c:pt idx="5794">
                  <c:v>8.2045732931795232</c:v>
                </c:pt>
                <c:pt idx="5795">
                  <c:v>8.5703903712707383</c:v>
                </c:pt>
                <c:pt idx="5796">
                  <c:v>8.4442595243789569</c:v>
                </c:pt>
                <c:pt idx="5797">
                  <c:v>8.4537379474999472</c:v>
                </c:pt>
                <c:pt idx="5798">
                  <c:v>8.5078725147469978</c:v>
                </c:pt>
                <c:pt idx="5799">
                  <c:v>7.551936131142047</c:v>
                </c:pt>
                <c:pt idx="5800">
                  <c:v>7.9137588700601249</c:v>
                </c:pt>
                <c:pt idx="5801">
                  <c:v>8.1623858472769655</c:v>
                </c:pt>
                <c:pt idx="5802">
                  <c:v>8.1597308088006155</c:v>
                </c:pt>
                <c:pt idx="5803">
                  <c:v>8.2860680954382158</c:v>
                </c:pt>
                <c:pt idx="5804">
                  <c:v>8.4120647715881507</c:v>
                </c:pt>
                <c:pt idx="5805">
                  <c:v>8.1550547770710704</c:v>
                </c:pt>
                <c:pt idx="5806">
                  <c:v>9.071118818136604</c:v>
                </c:pt>
                <c:pt idx="5807">
                  <c:v>8.1367339486639239</c:v>
                </c:pt>
                <c:pt idx="5808">
                  <c:v>7.6505733570307486</c:v>
                </c:pt>
                <c:pt idx="5809">
                  <c:v>7.9827620141897571</c:v>
                </c:pt>
                <c:pt idx="5810">
                  <c:v>8.0586145306741237</c:v>
                </c:pt>
                <c:pt idx="5811">
                  <c:v>7.6164912887590051</c:v>
                </c:pt>
                <c:pt idx="5812">
                  <c:v>7.570679862229551</c:v>
                </c:pt>
                <c:pt idx="5813">
                  <c:v>7.7246446087641161</c:v>
                </c:pt>
                <c:pt idx="5814">
                  <c:v>7.8300019159571503</c:v>
                </c:pt>
                <c:pt idx="5815">
                  <c:v>7.8810371364784917</c:v>
                </c:pt>
                <c:pt idx="5816">
                  <c:v>7.8190914047072928</c:v>
                </c:pt>
                <c:pt idx="5817">
                  <c:v>7.5281582613218969</c:v>
                </c:pt>
                <c:pt idx="5818">
                  <c:v>7.5582968948593496</c:v>
                </c:pt>
                <c:pt idx="5819">
                  <c:v>7.5805415906280489</c:v>
                </c:pt>
                <c:pt idx="5820">
                  <c:v>7.6302790386744359</c:v>
                </c:pt>
                <c:pt idx="5821">
                  <c:v>7.5391055107178371</c:v>
                </c:pt>
                <c:pt idx="5822">
                  <c:v>7.7651822007623039</c:v>
                </c:pt>
                <c:pt idx="5823">
                  <c:v>7.4869237513545679</c:v>
                </c:pt>
                <c:pt idx="5824">
                  <c:v>7.4349302664172683</c:v>
                </c:pt>
                <c:pt idx="5825">
                  <c:v>7.551642299758643</c:v>
                </c:pt>
                <c:pt idx="5826">
                  <c:v>7.6156624135836886</c:v>
                </c:pt>
                <c:pt idx="5827">
                  <c:v>7.6021506687032971</c:v>
                </c:pt>
                <c:pt idx="5828">
                  <c:v>7.3841629877813446</c:v>
                </c:pt>
                <c:pt idx="5829">
                  <c:v>7.408749651112795</c:v>
                </c:pt>
                <c:pt idx="5830">
                  <c:v>7.3349843460669284</c:v>
                </c:pt>
                <c:pt idx="5831">
                  <c:v>7.4922542285716975</c:v>
                </c:pt>
                <c:pt idx="5832">
                  <c:v>7.6209226142462247</c:v>
                </c:pt>
                <c:pt idx="5833">
                  <c:v>7.624720108682526</c:v>
                </c:pt>
                <c:pt idx="5834">
                  <c:v>7.4746328173550411</c:v>
                </c:pt>
                <c:pt idx="5835">
                  <c:v>7.5719534176729333</c:v>
                </c:pt>
                <c:pt idx="5836">
                  <c:v>7.497589425496499</c:v>
                </c:pt>
                <c:pt idx="5837">
                  <c:v>7.5694795234385523</c:v>
                </c:pt>
                <c:pt idx="5838">
                  <c:v>7.5815780470007459</c:v>
                </c:pt>
                <c:pt idx="5839">
                  <c:v>7.716149555846477</c:v>
                </c:pt>
                <c:pt idx="5840">
                  <c:v>7.9442118470168683</c:v>
                </c:pt>
                <c:pt idx="5841">
                  <c:v>7.7638756071662964</c:v>
                </c:pt>
                <c:pt idx="5842">
                  <c:v>7.9217110883321427</c:v>
                </c:pt>
                <c:pt idx="5843">
                  <c:v>8.2410317409766645</c:v>
                </c:pt>
                <c:pt idx="5844">
                  <c:v>8.7653888369482473</c:v>
                </c:pt>
                <c:pt idx="5845">
                  <c:v>8.7780370956781848</c:v>
                </c:pt>
                <c:pt idx="5846">
                  <c:v>9.4840516189737833</c:v>
                </c:pt>
                <c:pt idx="5847">
                  <c:v>9.7032412106472776</c:v>
                </c:pt>
                <c:pt idx="5848">
                  <c:v>9.8390983745171408</c:v>
                </c:pt>
                <c:pt idx="5849">
                  <c:v>9.2891381294005591</c:v>
                </c:pt>
                <c:pt idx="5850">
                  <c:v>9.1225334957587005</c:v>
                </c:pt>
                <c:pt idx="5851">
                  <c:v>9.302032715104442</c:v>
                </c:pt>
                <c:pt idx="5852">
                  <c:v>8.6978405253023467</c:v>
                </c:pt>
                <c:pt idx="5853">
                  <c:v>9.4720472307460692</c:v>
                </c:pt>
                <c:pt idx="5854">
                  <c:v>9.5135105100386745</c:v>
                </c:pt>
                <c:pt idx="5855">
                  <c:v>9.4766953487048919</c:v>
                </c:pt>
                <c:pt idx="5856">
                  <c:v>9.7129735607439471</c:v>
                </c:pt>
                <c:pt idx="5857">
                  <c:v>9.9587817913518286</c:v>
                </c:pt>
                <c:pt idx="5858">
                  <c:v>10.226182534724911</c:v>
                </c:pt>
                <c:pt idx="5859">
                  <c:v>10.07541280609065</c:v>
                </c:pt>
                <c:pt idx="5860">
                  <c:v>9.9025526580331409</c:v>
                </c:pt>
                <c:pt idx="5861">
                  <c:v>9.8518895606240164</c:v>
                </c:pt>
                <c:pt idx="5862">
                  <c:v>9.5491214384207215</c:v>
                </c:pt>
                <c:pt idx="5863">
                  <c:v>9.5074241312812688</c:v>
                </c:pt>
                <c:pt idx="5864">
                  <c:v>9.8254670054968791</c:v>
                </c:pt>
                <c:pt idx="5865">
                  <c:v>9.8268761988689075</c:v>
                </c:pt>
                <c:pt idx="5866">
                  <c:v>9.6212050090712893</c:v>
                </c:pt>
                <c:pt idx="5867">
                  <c:v>9.5815879602227021</c:v>
                </c:pt>
                <c:pt idx="5868">
                  <c:v>9.0376347465071039</c:v>
                </c:pt>
                <c:pt idx="5869">
                  <c:v>8.8045437392786283</c:v>
                </c:pt>
                <c:pt idx="5870">
                  <c:v>9.4862723651707004</c:v>
                </c:pt>
                <c:pt idx="5871">
                  <c:v>9.7891179110551167</c:v>
                </c:pt>
                <c:pt idx="5872">
                  <c:v>9.9090721026197865</c:v>
                </c:pt>
                <c:pt idx="5873">
                  <c:v>9.9841570517987126</c:v>
                </c:pt>
                <c:pt idx="5874">
                  <c:v>10.053047809699805</c:v>
                </c:pt>
                <c:pt idx="5875">
                  <c:v>10.186408407749761</c:v>
                </c:pt>
                <c:pt idx="5876">
                  <c:v>10.263695893303341</c:v>
                </c:pt>
                <c:pt idx="5877">
                  <c:v>10.122621868684519</c:v>
                </c:pt>
                <c:pt idx="5878">
                  <c:v>10.249811445282281</c:v>
                </c:pt>
                <c:pt idx="5879">
                  <c:v>10.285861209117202</c:v>
                </c:pt>
                <c:pt idx="5880">
                  <c:v>10.293507684552779</c:v>
                </c:pt>
                <c:pt idx="5881">
                  <c:v>10.247154543655364</c:v>
                </c:pt>
                <c:pt idx="5882">
                  <c:v>10.179760407044773</c:v>
                </c:pt>
                <c:pt idx="5883">
                  <c:v>10.246965816114217</c:v>
                </c:pt>
                <c:pt idx="5884">
                  <c:v>10.282088923942926</c:v>
                </c:pt>
                <c:pt idx="5885">
                  <c:v>10.376432994267708</c:v>
                </c:pt>
                <c:pt idx="5886">
                  <c:v>10.216117653808666</c:v>
                </c:pt>
                <c:pt idx="5887">
                  <c:v>10.153786495584864</c:v>
                </c:pt>
                <c:pt idx="5888">
                  <c:v>10.240556549065708</c:v>
                </c:pt>
                <c:pt idx="5889">
                  <c:v>10.321514881608945</c:v>
                </c:pt>
                <c:pt idx="5890">
                  <c:v>9.7203271002010965</c:v>
                </c:pt>
                <c:pt idx="5891">
                  <c:v>9.6030879717558975</c:v>
                </c:pt>
                <c:pt idx="5892">
                  <c:v>9.5819808892148473</c:v>
                </c:pt>
                <c:pt idx="5893">
                  <c:v>9.6752781124569918</c:v>
                </c:pt>
                <c:pt idx="5894">
                  <c:v>9.8754275597137635</c:v>
                </c:pt>
                <c:pt idx="5895">
                  <c:v>9.2247816441652724</c:v>
                </c:pt>
                <c:pt idx="5896">
                  <c:v>9.6259108529354975</c:v>
                </c:pt>
                <c:pt idx="5897">
                  <c:v>9.9507874465996551</c:v>
                </c:pt>
                <c:pt idx="5898">
                  <c:v>9.9516713179524903</c:v>
                </c:pt>
                <c:pt idx="5899">
                  <c:v>9.6069238332880857</c:v>
                </c:pt>
                <c:pt idx="5900">
                  <c:v>9.6411085395628415</c:v>
                </c:pt>
                <c:pt idx="5901">
                  <c:v>9.8279261360530938</c:v>
                </c:pt>
                <c:pt idx="5902">
                  <c:v>10.056811403569231</c:v>
                </c:pt>
                <c:pt idx="5903">
                  <c:v>10.031773369570356</c:v>
                </c:pt>
                <c:pt idx="5904">
                  <c:v>10.016924068470409</c:v>
                </c:pt>
                <c:pt idx="5905">
                  <c:v>10.060926759301909</c:v>
                </c:pt>
                <c:pt idx="5906">
                  <c:v>10.436282134969842</c:v>
                </c:pt>
                <c:pt idx="5907">
                  <c:v>10.951009645910878</c:v>
                </c:pt>
                <c:pt idx="5908">
                  <c:v>10.936157533847592</c:v>
                </c:pt>
                <c:pt idx="5909">
                  <c:v>10.853921362967139</c:v>
                </c:pt>
                <c:pt idx="5910">
                  <c:v>10.937772263055765</c:v>
                </c:pt>
                <c:pt idx="5911">
                  <c:v>10.687236988053092</c:v>
                </c:pt>
                <c:pt idx="5912">
                  <c:v>10.445080295971907</c:v>
                </c:pt>
                <c:pt idx="5913">
                  <c:v>10.281745852093682</c:v>
                </c:pt>
                <c:pt idx="5914">
                  <c:v>10.604004389111466</c:v>
                </c:pt>
                <c:pt idx="5915">
                  <c:v>9.7351057790141429</c:v>
                </c:pt>
                <c:pt idx="5916">
                  <c:v>10.417530318846815</c:v>
                </c:pt>
                <c:pt idx="5917">
                  <c:v>10.302290395631401</c:v>
                </c:pt>
                <c:pt idx="5918">
                  <c:v>10.292957963990661</c:v>
                </c:pt>
                <c:pt idx="5919">
                  <c:v>9.7909146985197815</c:v>
                </c:pt>
                <c:pt idx="5920">
                  <c:v>9.8069182490806899</c:v>
                </c:pt>
                <c:pt idx="5921">
                  <c:v>9.6879710408562225</c:v>
                </c:pt>
                <c:pt idx="5922">
                  <c:v>9.7165165950836236</c:v>
                </c:pt>
                <c:pt idx="5923">
                  <c:v>10.136094721996898</c:v>
                </c:pt>
                <c:pt idx="5924">
                  <c:v>10.388073840925053</c:v>
                </c:pt>
                <c:pt idx="5925">
                  <c:v>10.211875870134952</c:v>
                </c:pt>
                <c:pt idx="5926">
                  <c:v>10.37574321074265</c:v>
                </c:pt>
                <c:pt idx="5927">
                  <c:v>10.1460001063232</c:v>
                </c:pt>
                <c:pt idx="5928">
                  <c:v>10.139680267760838</c:v>
                </c:pt>
                <c:pt idx="5929">
                  <c:v>10.405337156429251</c:v>
                </c:pt>
                <c:pt idx="5930">
                  <c:v>10.401237065805608</c:v>
                </c:pt>
                <c:pt idx="5931">
                  <c:v>10.228675144287591</c:v>
                </c:pt>
                <c:pt idx="5932">
                  <c:v>10.181030761661587</c:v>
                </c:pt>
                <c:pt idx="5933">
                  <c:v>10.110120965000805</c:v>
                </c:pt>
                <c:pt idx="5934">
                  <c:v>10.379146607536402</c:v>
                </c:pt>
                <c:pt idx="5935">
                  <c:v>10.648521579022264</c:v>
                </c:pt>
                <c:pt idx="5936">
                  <c:v>10.274567192888496</c:v>
                </c:pt>
                <c:pt idx="5937">
                  <c:v>10.509131447886606</c:v>
                </c:pt>
                <c:pt idx="5938">
                  <c:v>9.9636840482758657</c:v>
                </c:pt>
                <c:pt idx="5939">
                  <c:v>10.387882864530631</c:v>
                </c:pt>
                <c:pt idx="5940">
                  <c:v>10.280076194082637</c:v>
                </c:pt>
                <c:pt idx="5941">
                  <c:v>10.655118136672987</c:v>
                </c:pt>
                <c:pt idx="5942">
                  <c:v>10.916372837934894</c:v>
                </c:pt>
                <c:pt idx="5943">
                  <c:v>10.814666183425691</c:v>
                </c:pt>
                <c:pt idx="5944">
                  <c:v>10.707428367013474</c:v>
                </c:pt>
                <c:pt idx="5945">
                  <c:v>10.742593910986271</c:v>
                </c:pt>
                <c:pt idx="5946">
                  <c:v>10.135978874365765</c:v>
                </c:pt>
                <c:pt idx="5947">
                  <c:v>10.342950739365627</c:v>
                </c:pt>
                <c:pt idx="5948">
                  <c:v>10.418896221231105</c:v>
                </c:pt>
                <c:pt idx="5949">
                  <c:v>10.315652059221881</c:v>
                </c:pt>
                <c:pt idx="5950">
                  <c:v>10.388158275577482</c:v>
                </c:pt>
                <c:pt idx="5951">
                  <c:v>10.383572655242602</c:v>
                </c:pt>
                <c:pt idx="5952">
                  <c:v>10.620409338306384</c:v>
                </c:pt>
                <c:pt idx="5953">
                  <c:v>10.650203394321665</c:v>
                </c:pt>
                <c:pt idx="5954">
                  <c:v>10.777042118235169</c:v>
                </c:pt>
                <c:pt idx="5955">
                  <c:v>10.845860059063655</c:v>
                </c:pt>
                <c:pt idx="5956">
                  <c:v>10.825266623043419</c:v>
                </c:pt>
                <c:pt idx="5957">
                  <c:v>10.860386622316781</c:v>
                </c:pt>
                <c:pt idx="5958">
                  <c:v>10.870978869799613</c:v>
                </c:pt>
                <c:pt idx="5959">
                  <c:v>10.828810975469224</c:v>
                </c:pt>
                <c:pt idx="5960">
                  <c:v>10.618171461734022</c:v>
                </c:pt>
                <c:pt idx="5961">
                  <c:v>10.695397917144268</c:v>
                </c:pt>
                <c:pt idx="5962">
                  <c:v>10.712951519429247</c:v>
                </c:pt>
                <c:pt idx="5963">
                  <c:v>10.727157607210396</c:v>
                </c:pt>
                <c:pt idx="5964">
                  <c:v>10.853232229804275</c:v>
                </c:pt>
                <c:pt idx="5965">
                  <c:v>10.366023882132524</c:v>
                </c:pt>
                <c:pt idx="5966">
                  <c:v>10.818180398572485</c:v>
                </c:pt>
                <c:pt idx="5967">
                  <c:v>10.827275429403009</c:v>
                </c:pt>
                <c:pt idx="5968">
                  <c:v>10.634807306596674</c:v>
                </c:pt>
                <c:pt idx="5969">
                  <c:v>10.488689242830818</c:v>
                </c:pt>
                <c:pt idx="5970">
                  <c:v>10.577013329094777</c:v>
                </c:pt>
                <c:pt idx="5971">
                  <c:v>10.348849968748551</c:v>
                </c:pt>
                <c:pt idx="5972">
                  <c:v>10.365784922487276</c:v>
                </c:pt>
                <c:pt idx="5973">
                  <c:v>10.302794579442759</c:v>
                </c:pt>
                <c:pt idx="5974">
                  <c:v>10.572252756586222</c:v>
                </c:pt>
                <c:pt idx="5975">
                  <c:v>10.358679515146402</c:v>
                </c:pt>
                <c:pt idx="5976">
                  <c:v>10.249974888063052</c:v>
                </c:pt>
                <c:pt idx="5977">
                  <c:v>10.233425494719619</c:v>
                </c:pt>
                <c:pt idx="5978">
                  <c:v>10.174751398196097</c:v>
                </c:pt>
                <c:pt idx="5979">
                  <c:v>10.405442923068986</c:v>
                </c:pt>
                <c:pt idx="5980">
                  <c:v>10.613684060203996</c:v>
                </c:pt>
                <c:pt idx="5981">
                  <c:v>10.396762326078534</c:v>
                </c:pt>
                <c:pt idx="5982">
                  <c:v>10.547977029260585</c:v>
                </c:pt>
                <c:pt idx="5983">
                  <c:v>10.76220209721742</c:v>
                </c:pt>
                <c:pt idx="5984">
                  <c:v>10.903249399837804</c:v>
                </c:pt>
                <c:pt idx="5985">
                  <c:v>10.898707400646281</c:v>
                </c:pt>
                <c:pt idx="5986">
                  <c:v>10.923967652171473</c:v>
                </c:pt>
                <c:pt idx="5987">
                  <c:v>10.897232329102026</c:v>
                </c:pt>
                <c:pt idx="5988">
                  <c:v>11.586135177591487</c:v>
                </c:pt>
                <c:pt idx="5989">
                  <c:v>10.290857504612424</c:v>
                </c:pt>
                <c:pt idx="5990">
                  <c:v>10.488057402207023</c:v>
                </c:pt>
                <c:pt idx="5991">
                  <c:v>10.584115110847893</c:v>
                </c:pt>
                <c:pt idx="5992">
                  <c:v>10.900648557418144</c:v>
                </c:pt>
                <c:pt idx="5993">
                  <c:v>10.948710709630692</c:v>
                </c:pt>
                <c:pt idx="5994">
                  <c:v>10.861754210176089</c:v>
                </c:pt>
                <c:pt idx="5995">
                  <c:v>10.807598287262012</c:v>
                </c:pt>
                <c:pt idx="5996">
                  <c:v>10.798238117418949</c:v>
                </c:pt>
                <c:pt idx="5997">
                  <c:v>11.032542310715112</c:v>
                </c:pt>
                <c:pt idx="5998">
                  <c:v>11.088210860286493</c:v>
                </c:pt>
                <c:pt idx="5999">
                  <c:v>11.190810536453373</c:v>
                </c:pt>
                <c:pt idx="6000">
                  <c:v>11.187226569134879</c:v>
                </c:pt>
                <c:pt idx="6001">
                  <c:v>10.903370542478807</c:v>
                </c:pt>
                <c:pt idx="6002">
                  <c:v>11.119314928868294</c:v>
                </c:pt>
                <c:pt idx="6003">
                  <c:v>11.348156628609777</c:v>
                </c:pt>
                <c:pt idx="6004">
                  <c:v>11.21710989854987</c:v>
                </c:pt>
                <c:pt idx="6005">
                  <c:v>11.11458199159113</c:v>
                </c:pt>
                <c:pt idx="6006">
                  <c:v>11.125836255292196</c:v>
                </c:pt>
                <c:pt idx="6007">
                  <c:v>10.97016268555249</c:v>
                </c:pt>
                <c:pt idx="6008">
                  <c:v>10.627472748337803</c:v>
                </c:pt>
                <c:pt idx="6009">
                  <c:v>10.694924494848498</c:v>
                </c:pt>
                <c:pt idx="6010">
                  <c:v>10.715829405596619</c:v>
                </c:pt>
                <c:pt idx="6011">
                  <c:v>10.374423311791974</c:v>
                </c:pt>
                <c:pt idx="6012">
                  <c:v>10.226812028678104</c:v>
                </c:pt>
                <c:pt idx="6013">
                  <c:v>9.5603083012100996</c:v>
                </c:pt>
                <c:pt idx="6014">
                  <c:v>9.4417168616907308</c:v>
                </c:pt>
                <c:pt idx="6015">
                  <c:v>10.022816553522846</c:v>
                </c:pt>
                <c:pt idx="6016">
                  <c:v>10.583424751390668</c:v>
                </c:pt>
                <c:pt idx="6017">
                  <c:v>10.635587166621825</c:v>
                </c:pt>
                <c:pt idx="6018">
                  <c:v>10.269249154747934</c:v>
                </c:pt>
                <c:pt idx="6019">
                  <c:v>10.497048105752135</c:v>
                </c:pt>
                <c:pt idx="6020">
                  <c:v>10.946119260595751</c:v>
                </c:pt>
                <c:pt idx="6021">
                  <c:v>10.854880339622447</c:v>
                </c:pt>
                <c:pt idx="6022">
                  <c:v>10.770156429484075</c:v>
                </c:pt>
                <c:pt idx="6023">
                  <c:v>10.806253936410592</c:v>
                </c:pt>
                <c:pt idx="6024">
                  <c:v>11.052145733521883</c:v>
                </c:pt>
                <c:pt idx="6025">
                  <c:v>11.108068790402768</c:v>
                </c:pt>
                <c:pt idx="6026">
                  <c:v>11.022629034048061</c:v>
                </c:pt>
                <c:pt idx="6027">
                  <c:v>10.97909812246438</c:v>
                </c:pt>
                <c:pt idx="6028">
                  <c:v>10.980578967987656</c:v>
                </c:pt>
                <c:pt idx="6029">
                  <c:v>10.930840760539336</c:v>
                </c:pt>
                <c:pt idx="6030">
                  <c:v>10.934445991031676</c:v>
                </c:pt>
                <c:pt idx="6031">
                  <c:v>10.900301938140524</c:v>
                </c:pt>
                <c:pt idx="6032">
                  <c:v>11.259570397721513</c:v>
                </c:pt>
                <c:pt idx="6033">
                  <c:v>10.63828626776877</c:v>
                </c:pt>
                <c:pt idx="6034">
                  <c:v>10.654917847401375</c:v>
                </c:pt>
                <c:pt idx="6035">
                  <c:v>10.281298513409141</c:v>
                </c:pt>
                <c:pt idx="6036">
                  <c:v>10.221699155364691</c:v>
                </c:pt>
                <c:pt idx="6037">
                  <c:v>10.36161818242484</c:v>
                </c:pt>
                <c:pt idx="6038">
                  <c:v>10.333790861239734</c:v>
                </c:pt>
                <c:pt idx="6039">
                  <c:v>10.337685508106349</c:v>
                </c:pt>
                <c:pt idx="6040">
                  <c:v>10.077131812407536</c:v>
                </c:pt>
                <c:pt idx="6041">
                  <c:v>9.7954423690667731</c:v>
                </c:pt>
                <c:pt idx="6042">
                  <c:v>10.320637542595312</c:v>
                </c:pt>
                <c:pt idx="6043">
                  <c:v>10.368868960592012</c:v>
                </c:pt>
                <c:pt idx="6044">
                  <c:v>10.392940153745984</c:v>
                </c:pt>
                <c:pt idx="6045">
                  <c:v>10.221963350743557</c:v>
                </c:pt>
                <c:pt idx="6046">
                  <c:v>10.135580592090916</c:v>
                </c:pt>
                <c:pt idx="6047">
                  <c:v>10.100384596531519</c:v>
                </c:pt>
                <c:pt idx="6048">
                  <c:v>9.9883540454411754</c:v>
                </c:pt>
                <c:pt idx="6049">
                  <c:v>9.942256964944141</c:v>
                </c:pt>
                <c:pt idx="6050">
                  <c:v>9.9587115395763952</c:v>
                </c:pt>
                <c:pt idx="6051">
                  <c:v>9.9970901094884415</c:v>
                </c:pt>
                <c:pt idx="6052">
                  <c:v>10.066841437415469</c:v>
                </c:pt>
                <c:pt idx="6053">
                  <c:v>9.9954663116391522</c:v>
                </c:pt>
                <c:pt idx="6054">
                  <c:v>10.074755103439522</c:v>
                </c:pt>
                <c:pt idx="6055">
                  <c:v>10.058728009799681</c:v>
                </c:pt>
                <c:pt idx="6056">
                  <c:v>10.078887511334306</c:v>
                </c:pt>
                <c:pt idx="6057">
                  <c:v>10.082224442940776</c:v>
                </c:pt>
                <c:pt idx="6058">
                  <c:v>10.019149019852769</c:v>
                </c:pt>
                <c:pt idx="6059">
                  <c:v>10.00447944220066</c:v>
                </c:pt>
                <c:pt idx="6060">
                  <c:v>10.043864658035851</c:v>
                </c:pt>
                <c:pt idx="6061">
                  <c:v>10.058387889905585</c:v>
                </c:pt>
                <c:pt idx="6062">
                  <c:v>10.212510836338192</c:v>
                </c:pt>
                <c:pt idx="6063">
                  <c:v>10.423151270370601</c:v>
                </c:pt>
                <c:pt idx="6064">
                  <c:v>10.330238912970234</c:v>
                </c:pt>
                <c:pt idx="6065">
                  <c:v>10.161954852986444</c:v>
                </c:pt>
                <c:pt idx="6066">
                  <c:v>10.103637984965465</c:v>
                </c:pt>
                <c:pt idx="6067">
                  <c:v>10.168238370447844</c:v>
                </c:pt>
                <c:pt idx="6068">
                  <c:v>9.9927323912490174</c:v>
                </c:pt>
                <c:pt idx="6069">
                  <c:v>9.9338439036160313</c:v>
                </c:pt>
                <c:pt idx="6070">
                  <c:v>10.015214795935622</c:v>
                </c:pt>
                <c:pt idx="6071">
                  <c:v>10.147384235979551</c:v>
                </c:pt>
                <c:pt idx="6072">
                  <c:v>9.9608185937058042</c:v>
                </c:pt>
                <c:pt idx="6073">
                  <c:v>10.062168978732545</c:v>
                </c:pt>
                <c:pt idx="6074">
                  <c:v>10.049247666781101</c:v>
                </c:pt>
                <c:pt idx="6075">
                  <c:v>10.160877309085278</c:v>
                </c:pt>
                <c:pt idx="6076">
                  <c:v>10.488181460382361</c:v>
                </c:pt>
                <c:pt idx="6077">
                  <c:v>10.235343042199228</c:v>
                </c:pt>
                <c:pt idx="6078">
                  <c:v>10.100165919238737</c:v>
                </c:pt>
                <c:pt idx="6079">
                  <c:v>10.245365889313957</c:v>
                </c:pt>
                <c:pt idx="6080">
                  <c:v>9.978575157381659</c:v>
                </c:pt>
                <c:pt idx="6081">
                  <c:v>9.8851352583382113</c:v>
                </c:pt>
                <c:pt idx="6082">
                  <c:v>10.031542073896691</c:v>
                </c:pt>
                <c:pt idx="6083">
                  <c:v>9.9867273359801327</c:v>
                </c:pt>
                <c:pt idx="6084">
                  <c:v>10.220271829089144</c:v>
                </c:pt>
                <c:pt idx="6085">
                  <c:v>10.125960712272878</c:v>
                </c:pt>
                <c:pt idx="6086">
                  <c:v>10.160282065471169</c:v>
                </c:pt>
                <c:pt idx="6087">
                  <c:v>10.234674209732466</c:v>
                </c:pt>
                <c:pt idx="6088">
                  <c:v>10.268397423606684</c:v>
                </c:pt>
                <c:pt idx="6089">
                  <c:v>10.409617029436134</c:v>
                </c:pt>
                <c:pt idx="6090">
                  <c:v>10.351594950255247</c:v>
                </c:pt>
                <c:pt idx="6091">
                  <c:v>10.199631897569505</c:v>
                </c:pt>
                <c:pt idx="6092">
                  <c:v>10.228840486244515</c:v>
                </c:pt>
                <c:pt idx="6093">
                  <c:v>10.357976489921903</c:v>
                </c:pt>
                <c:pt idx="6094">
                  <c:v>10.008378243951057</c:v>
                </c:pt>
                <c:pt idx="6095">
                  <c:v>10.198240863715286</c:v>
                </c:pt>
                <c:pt idx="6096">
                  <c:v>10.143054169033819</c:v>
                </c:pt>
                <c:pt idx="6097">
                  <c:v>10.314839602262063</c:v>
                </c:pt>
                <c:pt idx="6098">
                  <c:v>10.281062335415607</c:v>
                </c:pt>
                <c:pt idx="6099">
                  <c:v>10.405843115277605</c:v>
                </c:pt>
                <c:pt idx="6100">
                  <c:v>10.669343370611916</c:v>
                </c:pt>
                <c:pt idx="6101">
                  <c:v>10.623897725777383</c:v>
                </c:pt>
                <c:pt idx="6102">
                  <c:v>10.449392591606069</c:v>
                </c:pt>
                <c:pt idx="6103">
                  <c:v>10.474947683769981</c:v>
                </c:pt>
                <c:pt idx="6104">
                  <c:v>10.335681998357774</c:v>
                </c:pt>
                <c:pt idx="6105">
                  <c:v>10.196478937979968</c:v>
                </c:pt>
                <c:pt idx="6106">
                  <c:v>10.38805380878533</c:v>
                </c:pt>
                <c:pt idx="6107">
                  <c:v>10.525306301751392</c:v>
                </c:pt>
                <c:pt idx="6108">
                  <c:v>10.52044948264674</c:v>
                </c:pt>
                <c:pt idx="6109">
                  <c:v>10.424849663232765</c:v>
                </c:pt>
                <c:pt idx="6110">
                  <c:v>10.285222956515023</c:v>
                </c:pt>
                <c:pt idx="6111">
                  <c:v>10.423482985960886</c:v>
                </c:pt>
                <c:pt idx="6112">
                  <c:v>10.341336208601005</c:v>
                </c:pt>
                <c:pt idx="6113">
                  <c:v>10.236119405171157</c:v>
                </c:pt>
                <c:pt idx="6114">
                  <c:v>10.187502320724182</c:v>
                </c:pt>
                <c:pt idx="6115">
                  <c:v>10.391064191476827</c:v>
                </c:pt>
                <c:pt idx="6116">
                  <c:v>10.610584333691703</c:v>
                </c:pt>
                <c:pt idx="6117">
                  <c:v>10.476984621743496</c:v>
                </c:pt>
                <c:pt idx="6118">
                  <c:v>10.360758455824321</c:v>
                </c:pt>
                <c:pt idx="6119">
                  <c:v>10.404662794146084</c:v>
                </c:pt>
                <c:pt idx="6120">
                  <c:v>10.537059896738448</c:v>
                </c:pt>
                <c:pt idx="6121">
                  <c:v>10.513684602539477</c:v>
                </c:pt>
                <c:pt idx="6122">
                  <c:v>10.510084339584457</c:v>
                </c:pt>
                <c:pt idx="6123">
                  <c:v>10.561332670871563</c:v>
                </c:pt>
                <c:pt idx="6124">
                  <c:v>10.54123543553669</c:v>
                </c:pt>
                <c:pt idx="6125">
                  <c:v>10.488435823203707</c:v>
                </c:pt>
                <c:pt idx="6126">
                  <c:v>10.450862263289642</c:v>
                </c:pt>
                <c:pt idx="6127">
                  <c:v>10.480179196928971</c:v>
                </c:pt>
                <c:pt idx="6128">
                  <c:v>10.508440150782658</c:v>
                </c:pt>
                <c:pt idx="6129">
                  <c:v>10.490317130460118</c:v>
                </c:pt>
                <c:pt idx="6130">
                  <c:v>10.371242454474624</c:v>
                </c:pt>
                <c:pt idx="6131">
                  <c:v>10.31554042320086</c:v>
                </c:pt>
                <c:pt idx="6132">
                  <c:v>10.132553774440504</c:v>
                </c:pt>
                <c:pt idx="6133">
                  <c:v>10.36516837074484</c:v>
                </c:pt>
                <c:pt idx="6134">
                  <c:v>10.111780785603642</c:v>
                </c:pt>
                <c:pt idx="6135">
                  <c:v>9.9351891280725297</c:v>
                </c:pt>
                <c:pt idx="6136">
                  <c:v>9.6449693756836066</c:v>
                </c:pt>
                <c:pt idx="6137">
                  <c:v>9.6002620579730973</c:v>
                </c:pt>
                <c:pt idx="6138">
                  <c:v>9.7102143442902733</c:v>
                </c:pt>
                <c:pt idx="6139">
                  <c:v>9.6791937291142229</c:v>
                </c:pt>
                <c:pt idx="6140">
                  <c:v>9.8462912459833962</c:v>
                </c:pt>
                <c:pt idx="6141">
                  <c:v>10.038173448183636</c:v>
                </c:pt>
                <c:pt idx="6142">
                  <c:v>9.8618988672186081</c:v>
                </c:pt>
                <c:pt idx="6143">
                  <c:v>10.041684085755376</c:v>
                </c:pt>
                <c:pt idx="6144">
                  <c:v>9.8718049600429598</c:v>
                </c:pt>
                <c:pt idx="6145">
                  <c:v>9.8996511025396625</c:v>
                </c:pt>
                <c:pt idx="6146">
                  <c:v>9.9939198813615508</c:v>
                </c:pt>
                <c:pt idx="6147">
                  <c:v>9.9523117163222015</c:v>
                </c:pt>
                <c:pt idx="6148">
                  <c:v>9.8135879762565459</c:v>
                </c:pt>
                <c:pt idx="6149">
                  <c:v>9.8452095294363531</c:v>
                </c:pt>
                <c:pt idx="6150">
                  <c:v>10.059359949466874</c:v>
                </c:pt>
                <c:pt idx="6151">
                  <c:v>10.088913277304719</c:v>
                </c:pt>
                <c:pt idx="6152">
                  <c:v>10.087173292242074</c:v>
                </c:pt>
                <c:pt idx="6153">
                  <c:v>9.9606483684565532</c:v>
                </c:pt>
                <c:pt idx="6154">
                  <c:v>9.9296012258052464</c:v>
                </c:pt>
                <c:pt idx="6155">
                  <c:v>9.8016334011731754</c:v>
                </c:pt>
                <c:pt idx="6156">
                  <c:v>10.011201279891909</c:v>
                </c:pt>
                <c:pt idx="6157">
                  <c:v>9.9461446702825</c:v>
                </c:pt>
                <c:pt idx="6158">
                  <c:v>9.751978355240313</c:v>
                </c:pt>
                <c:pt idx="6159">
                  <c:v>9.8014130697240027</c:v>
                </c:pt>
                <c:pt idx="6160">
                  <c:v>9.7555120675948235</c:v>
                </c:pt>
                <c:pt idx="6161">
                  <c:v>9.6745307649023449</c:v>
                </c:pt>
                <c:pt idx="6162">
                  <c:v>9.6267525435798724</c:v>
                </c:pt>
                <c:pt idx="6163">
                  <c:v>9.8223704158263594</c:v>
                </c:pt>
                <c:pt idx="6164">
                  <c:v>10.193535929946517</c:v>
                </c:pt>
                <c:pt idx="6165">
                  <c:v>10.275900479716396</c:v>
                </c:pt>
                <c:pt idx="6166">
                  <c:v>10.299211274908338</c:v>
                </c:pt>
                <c:pt idx="6167">
                  <c:v>10.20217637307036</c:v>
                </c:pt>
                <c:pt idx="6168">
                  <c:v>10.054920156826848</c:v>
                </c:pt>
                <c:pt idx="6169">
                  <c:v>9.9741919041479363</c:v>
                </c:pt>
                <c:pt idx="6170">
                  <c:v>10.095676549659496</c:v>
                </c:pt>
                <c:pt idx="6171">
                  <c:v>10.184405499205464</c:v>
                </c:pt>
                <c:pt idx="6172">
                  <c:v>10.132397888477108</c:v>
                </c:pt>
                <c:pt idx="6173">
                  <c:v>10.186230735378036</c:v>
                </c:pt>
                <c:pt idx="6174">
                  <c:v>10.18309545492335</c:v>
                </c:pt>
                <c:pt idx="6175">
                  <c:v>9.9415594175461521</c:v>
                </c:pt>
                <c:pt idx="6176">
                  <c:v>9.9830213502293788</c:v>
                </c:pt>
                <c:pt idx="6177">
                  <c:v>9.8923703997736343</c:v>
                </c:pt>
                <c:pt idx="6178">
                  <c:v>10.216030327274197</c:v>
                </c:pt>
                <c:pt idx="6179">
                  <c:v>9.9168847193255711</c:v>
                </c:pt>
                <c:pt idx="6180">
                  <c:v>9.9081063760370807</c:v>
                </c:pt>
                <c:pt idx="6181">
                  <c:v>9.8128773590044087</c:v>
                </c:pt>
                <c:pt idx="6182">
                  <c:v>9.7675338218172314</c:v>
                </c:pt>
                <c:pt idx="6183">
                  <c:v>9.7407622583111966</c:v>
                </c:pt>
                <c:pt idx="6184">
                  <c:v>9.5908827643813872</c:v>
                </c:pt>
                <c:pt idx="6185">
                  <c:v>9.4749109948362005</c:v>
                </c:pt>
                <c:pt idx="6186">
                  <c:v>9.2609817237789294</c:v>
                </c:pt>
                <c:pt idx="6187">
                  <c:v>9.6461554843027368</c:v>
                </c:pt>
                <c:pt idx="6188">
                  <c:v>9.8535241771066904</c:v>
                </c:pt>
                <c:pt idx="6189">
                  <c:v>9.8932691414486769</c:v>
                </c:pt>
                <c:pt idx="6190">
                  <c:v>10.131780380708268</c:v>
                </c:pt>
                <c:pt idx="6191">
                  <c:v>10.246815722276956</c:v>
                </c:pt>
                <c:pt idx="6192">
                  <c:v>10.278811529866225</c:v>
                </c:pt>
                <c:pt idx="6193">
                  <c:v>10.237914528235285</c:v>
                </c:pt>
                <c:pt idx="6194">
                  <c:v>10.15548728507126</c:v>
                </c:pt>
                <c:pt idx="6195">
                  <c:v>10.084227241776915</c:v>
                </c:pt>
                <c:pt idx="6196">
                  <c:v>9.9518681221482268</c:v>
                </c:pt>
                <c:pt idx="6197">
                  <c:v>9.9840682954132927</c:v>
                </c:pt>
                <c:pt idx="6198">
                  <c:v>10.156416743239543</c:v>
                </c:pt>
                <c:pt idx="6199">
                  <c:v>10.176162521144104</c:v>
                </c:pt>
                <c:pt idx="6200">
                  <c:v>10.117827204277559</c:v>
                </c:pt>
                <c:pt idx="6201">
                  <c:v>10.33717994065622</c:v>
                </c:pt>
                <c:pt idx="6202">
                  <c:v>9.938400538354891</c:v>
                </c:pt>
                <c:pt idx="6203">
                  <c:v>10.522228987501666</c:v>
                </c:pt>
                <c:pt idx="6204">
                  <c:v>10.722892198486441</c:v>
                </c:pt>
                <c:pt idx="6205">
                  <c:v>10.931566189492116</c:v>
                </c:pt>
                <c:pt idx="6206">
                  <c:v>10.690466657362995</c:v>
                </c:pt>
                <c:pt idx="6207">
                  <c:v>10.487442968456344</c:v>
                </c:pt>
                <c:pt idx="6208">
                  <c:v>9.606364658897462</c:v>
                </c:pt>
                <c:pt idx="6209">
                  <c:v>9.4654717060852143</c:v>
                </c:pt>
                <c:pt idx="6210">
                  <c:v>9.5484886943307146</c:v>
                </c:pt>
                <c:pt idx="6211">
                  <c:v>9.4331898682880571</c:v>
                </c:pt>
                <c:pt idx="6212">
                  <c:v>9.4729673501802161</c:v>
                </c:pt>
                <c:pt idx="6213">
                  <c:v>9.8900358113429974</c:v>
                </c:pt>
                <c:pt idx="6214">
                  <c:v>10.161423056913318</c:v>
                </c:pt>
                <c:pt idx="6215">
                  <c:v>10.122814389137643</c:v>
                </c:pt>
                <c:pt idx="6216">
                  <c:v>10.188249529516094</c:v>
                </c:pt>
                <c:pt idx="6217">
                  <c:v>9.9901127410549329</c:v>
                </c:pt>
                <c:pt idx="6218">
                  <c:v>9.7658979654301721</c:v>
                </c:pt>
                <c:pt idx="6219">
                  <c:v>10.052948195091135</c:v>
                </c:pt>
                <c:pt idx="6220">
                  <c:v>10.532101728543875</c:v>
                </c:pt>
                <c:pt idx="6221">
                  <c:v>10.488071722601406</c:v>
                </c:pt>
                <c:pt idx="6222">
                  <c:v>9.8995495672612659</c:v>
                </c:pt>
                <c:pt idx="6223">
                  <c:v>10.142550437834437</c:v>
                </c:pt>
                <c:pt idx="6224">
                  <c:v>9.9609733243271616</c:v>
                </c:pt>
                <c:pt idx="6225">
                  <c:v>9.882258382561643</c:v>
                </c:pt>
                <c:pt idx="6226">
                  <c:v>10.260941734313457</c:v>
                </c:pt>
                <c:pt idx="6227">
                  <c:v>10.159878752855995</c:v>
                </c:pt>
                <c:pt idx="6228">
                  <c:v>9.7861098193719656</c:v>
                </c:pt>
                <c:pt idx="6229">
                  <c:v>9.9771773810824254</c:v>
                </c:pt>
                <c:pt idx="6230">
                  <c:v>9.6411703753846094</c:v>
                </c:pt>
                <c:pt idx="6231">
                  <c:v>10.355200240316796</c:v>
                </c:pt>
                <c:pt idx="6232">
                  <c:v>10.816809251385008</c:v>
                </c:pt>
                <c:pt idx="6233">
                  <c:v>10.556614501540702</c:v>
                </c:pt>
                <c:pt idx="6234">
                  <c:v>10.755837547986991</c:v>
                </c:pt>
                <c:pt idx="6235">
                  <c:v>10.341026430444487</c:v>
                </c:pt>
                <c:pt idx="6236">
                  <c:v>10.26500293321291</c:v>
                </c:pt>
                <c:pt idx="6237">
                  <c:v>9.4085615622781908</c:v>
                </c:pt>
                <c:pt idx="6238">
                  <c:v>9.1664580658289463</c:v>
                </c:pt>
                <c:pt idx="6239">
                  <c:v>9.2910100353198235</c:v>
                </c:pt>
                <c:pt idx="6240">
                  <c:v>9.3941697054809215</c:v>
                </c:pt>
                <c:pt idx="6241">
                  <c:v>9.4598166241492923</c:v>
                </c:pt>
                <c:pt idx="6242">
                  <c:v>9.3602411336371674</c:v>
                </c:pt>
                <c:pt idx="6243">
                  <c:v>9.2483456997996001</c:v>
                </c:pt>
                <c:pt idx="6244">
                  <c:v>9.2045156675200808</c:v>
                </c:pt>
                <c:pt idx="6245">
                  <c:v>9.3460457253808666</c:v>
                </c:pt>
                <c:pt idx="6246">
                  <c:v>9.2667989464259879</c:v>
                </c:pt>
                <c:pt idx="6247">
                  <c:v>9.278365144250504</c:v>
                </c:pt>
                <c:pt idx="6248">
                  <c:v>9.5196508458523539</c:v>
                </c:pt>
                <c:pt idx="6249">
                  <c:v>9.7971339381886828</c:v>
                </c:pt>
                <c:pt idx="6250">
                  <c:v>9.5964164292720042</c:v>
                </c:pt>
                <c:pt idx="6251">
                  <c:v>9.5006789173155273</c:v>
                </c:pt>
                <c:pt idx="6252">
                  <c:v>9.461188941407574</c:v>
                </c:pt>
                <c:pt idx="6253">
                  <c:v>9.2873549284729933</c:v>
                </c:pt>
                <c:pt idx="6254">
                  <c:v>9.1811756402238061</c:v>
                </c:pt>
                <c:pt idx="6255">
                  <c:v>9.2097636315807314</c:v>
                </c:pt>
                <c:pt idx="6256">
                  <c:v>9.2204617326288254</c:v>
                </c:pt>
                <c:pt idx="6257">
                  <c:v>9.364258959257171</c:v>
                </c:pt>
                <c:pt idx="6258">
                  <c:v>8.7892327560272268</c:v>
                </c:pt>
                <c:pt idx="6259">
                  <c:v>8.7104606844100516</c:v>
                </c:pt>
                <c:pt idx="6260">
                  <c:v>7.8473034155620711</c:v>
                </c:pt>
                <c:pt idx="6261">
                  <c:v>7.110874674666805</c:v>
                </c:pt>
                <c:pt idx="6262">
                  <c:v>6.7010460024155165</c:v>
                </c:pt>
                <c:pt idx="6263">
                  <c:v>6.4375365197132064</c:v>
                </c:pt>
                <c:pt idx="6264">
                  <c:v>6.3944800079315094</c:v>
                </c:pt>
                <c:pt idx="6265">
                  <c:v>6.9090366287004326</c:v>
                </c:pt>
                <c:pt idx="6266">
                  <c:v>8.1033440539818784</c:v>
                </c:pt>
                <c:pt idx="6267">
                  <c:v>9.2855963593984807</c:v>
                </c:pt>
                <c:pt idx="6268">
                  <c:v>8.1567289400542453</c:v>
                </c:pt>
                <c:pt idx="6269">
                  <c:v>7.7360211301995268</c:v>
                </c:pt>
                <c:pt idx="6270">
                  <c:v>7.6150841795125048</c:v>
                </c:pt>
                <c:pt idx="6271">
                  <c:v>7.6250589160189275</c:v>
                </c:pt>
                <c:pt idx="6272">
                  <c:v>7.4036056914838193</c:v>
                </c:pt>
                <c:pt idx="6273">
                  <c:v>6.7977060172565738</c:v>
                </c:pt>
                <c:pt idx="6274">
                  <c:v>6.6937223188363939</c:v>
                </c:pt>
                <c:pt idx="6275">
                  <c:v>6.9315950260795223</c:v>
                </c:pt>
                <c:pt idx="6276">
                  <c:v>7.0981420974088536</c:v>
                </c:pt>
                <c:pt idx="6277">
                  <c:v>7.2191421221357288</c:v>
                </c:pt>
                <c:pt idx="6278">
                  <c:v>7.159526148457914</c:v>
                </c:pt>
                <c:pt idx="6279">
                  <c:v>7.1034403590255319</c:v>
                </c:pt>
                <c:pt idx="6280">
                  <c:v>7.0912570487894637</c:v>
                </c:pt>
                <c:pt idx="6281">
                  <c:v>7.2695326172855559</c:v>
                </c:pt>
                <c:pt idx="6282">
                  <c:v>7.0384380076786117</c:v>
                </c:pt>
                <c:pt idx="6283">
                  <c:v>6.8470720099744184</c:v>
                </c:pt>
                <c:pt idx="6284">
                  <c:v>6.9964661113526372</c:v>
                </c:pt>
                <c:pt idx="6285">
                  <c:v>7.231614246871561</c:v>
                </c:pt>
                <c:pt idx="6286">
                  <c:v>7.577392145334267</c:v>
                </c:pt>
                <c:pt idx="6287">
                  <c:v>7.2871660904291868</c:v>
                </c:pt>
                <c:pt idx="6288">
                  <c:v>6.6107643884304386</c:v>
                </c:pt>
                <c:pt idx="6289">
                  <c:v>6.5422295895009519</c:v>
                </c:pt>
                <c:pt idx="6290">
                  <c:v>6.4362583958547885</c:v>
                </c:pt>
                <c:pt idx="6291">
                  <c:v>6.4448049329923833</c:v>
                </c:pt>
                <c:pt idx="6292">
                  <c:v>6.7159490474662427</c:v>
                </c:pt>
                <c:pt idx="6293">
                  <c:v>7.2144968105754002</c:v>
                </c:pt>
                <c:pt idx="6294">
                  <c:v>7.321586790902332</c:v>
                </c:pt>
                <c:pt idx="6295">
                  <c:v>8.2107536355142123</c:v>
                </c:pt>
                <c:pt idx="6296">
                  <c:v>8.005404003893771</c:v>
                </c:pt>
                <c:pt idx="6297">
                  <c:v>7.7470879609488232</c:v>
                </c:pt>
                <c:pt idx="6298">
                  <c:v>7.8876650627947189</c:v>
                </c:pt>
                <c:pt idx="6299">
                  <c:v>7.3429287705481547</c:v>
                </c:pt>
                <c:pt idx="6300">
                  <c:v>8.0165940093550745</c:v>
                </c:pt>
                <c:pt idx="6301">
                  <c:v>7.7736391953176049</c:v>
                </c:pt>
                <c:pt idx="6302">
                  <c:v>6.7905918450282359</c:v>
                </c:pt>
                <c:pt idx="6303">
                  <c:v>7.9005026490394963</c:v>
                </c:pt>
                <c:pt idx="6304">
                  <c:v>7.988453410118618</c:v>
                </c:pt>
                <c:pt idx="6305">
                  <c:v>8.0863521988357743</c:v>
                </c:pt>
                <c:pt idx="6306">
                  <c:v>8.3151240634046744</c:v>
                </c:pt>
                <c:pt idx="6307">
                  <c:v>8.4631458638019659</c:v>
                </c:pt>
                <c:pt idx="6308">
                  <c:v>0.42748046363547221</c:v>
                </c:pt>
                <c:pt idx="6309">
                  <c:v>-1.9501328107224201</c:v>
                </c:pt>
                <c:pt idx="6310">
                  <c:v>2.3997691834900285</c:v>
                </c:pt>
                <c:pt idx="6311">
                  <c:v>9.1897472332536392</c:v>
                </c:pt>
                <c:pt idx="6312">
                  <c:v>9.1204953051795687</c:v>
                </c:pt>
                <c:pt idx="6313">
                  <c:v>9.1226014843128826</c:v>
                </c:pt>
                <c:pt idx="6314">
                  <c:v>9.5410795628412775</c:v>
                </c:pt>
                <c:pt idx="6315">
                  <c:v>9.3945851177319266</c:v>
                </c:pt>
                <c:pt idx="6316">
                  <c:v>8.9472998329187163</c:v>
                </c:pt>
                <c:pt idx="6317">
                  <c:v>9.0030788060508709</c:v>
                </c:pt>
                <c:pt idx="6318">
                  <c:v>9.2508208098915397</c:v>
                </c:pt>
                <c:pt idx="6319">
                  <c:v>8.887771643247536</c:v>
                </c:pt>
                <c:pt idx="6320">
                  <c:v>8.777030047452099</c:v>
                </c:pt>
                <c:pt idx="6321">
                  <c:v>8.8824983500932024</c:v>
                </c:pt>
                <c:pt idx="6322">
                  <c:v>10.241994632851366</c:v>
                </c:pt>
                <c:pt idx="6323">
                  <c:v>8.867491559457898</c:v>
                </c:pt>
                <c:pt idx="6324">
                  <c:v>10.323739813448976</c:v>
                </c:pt>
                <c:pt idx="6325">
                  <c:v>11.347460684617026</c:v>
                </c:pt>
                <c:pt idx="6326">
                  <c:v>11.305922412196589</c:v>
                </c:pt>
                <c:pt idx="6327">
                  <c:v>11.267811833120824</c:v>
                </c:pt>
                <c:pt idx="6328">
                  <c:v>11.128656556837488</c:v>
                </c:pt>
                <c:pt idx="6329">
                  <c:v>11.297519990428686</c:v>
                </c:pt>
                <c:pt idx="6330">
                  <c:v>10.839880369919193</c:v>
                </c:pt>
                <c:pt idx="6331">
                  <c:v>11.192346173316318</c:v>
                </c:pt>
                <c:pt idx="6332">
                  <c:v>10.964268492353106</c:v>
                </c:pt>
                <c:pt idx="6333">
                  <c:v>9.6255548029830056</c:v>
                </c:pt>
                <c:pt idx="6334">
                  <c:v>4.5959207340581951</c:v>
                </c:pt>
                <c:pt idx="6335">
                  <c:v>8.2718997034831112</c:v>
                </c:pt>
                <c:pt idx="6336">
                  <c:v>8.4814903327165574</c:v>
                </c:pt>
                <c:pt idx="6337">
                  <c:v>9.4606967457207887</c:v>
                </c:pt>
                <c:pt idx="6338">
                  <c:v>9.8667580530944665</c:v>
                </c:pt>
                <c:pt idx="6339">
                  <c:v>9.3833000143866983</c:v>
                </c:pt>
                <c:pt idx="6340">
                  <c:v>9.0006172314955322</c:v>
                </c:pt>
                <c:pt idx="6341">
                  <c:v>8.7200624803550593</c:v>
                </c:pt>
                <c:pt idx="6342">
                  <c:v>8.9112655760268105</c:v>
                </c:pt>
                <c:pt idx="6343">
                  <c:v>9.6337256127879964</c:v>
                </c:pt>
                <c:pt idx="6344">
                  <c:v>10.226280462200739</c:v>
                </c:pt>
                <c:pt idx="6345">
                  <c:v>10.190325787788412</c:v>
                </c:pt>
                <c:pt idx="6346">
                  <c:v>10.385926776108018</c:v>
                </c:pt>
                <c:pt idx="6347">
                  <c:v>10.434868914678523</c:v>
                </c:pt>
                <c:pt idx="6348">
                  <c:v>9.9193535250981046</c:v>
                </c:pt>
                <c:pt idx="6349">
                  <c:v>9.8566908672953222</c:v>
                </c:pt>
                <c:pt idx="6350">
                  <c:v>9.8502836051109899</c:v>
                </c:pt>
                <c:pt idx="6351">
                  <c:v>9.8618458483031262</c:v>
                </c:pt>
                <c:pt idx="6352">
                  <c:v>9.6934894064255044</c:v>
                </c:pt>
                <c:pt idx="6353">
                  <c:v>9.5966318561429151</c:v>
                </c:pt>
                <c:pt idx="6354">
                  <c:v>9.1024467943992189</c:v>
                </c:pt>
                <c:pt idx="6355">
                  <c:v>9.2871831674360656</c:v>
                </c:pt>
                <c:pt idx="6356">
                  <c:v>9.4819198225237269</c:v>
                </c:pt>
                <c:pt idx="6357">
                  <c:v>9.1649164608823863</c:v>
                </c:pt>
                <c:pt idx="6358">
                  <c:v>9.0314228146999778</c:v>
                </c:pt>
                <c:pt idx="6359">
                  <c:v>9.1193020858097196</c:v>
                </c:pt>
                <c:pt idx="6360">
                  <c:v>9.2908582883095878</c:v>
                </c:pt>
                <c:pt idx="6361">
                  <c:v>9.2094772631934809</c:v>
                </c:pt>
                <c:pt idx="6362">
                  <c:v>9.1174452625716427</c:v>
                </c:pt>
                <c:pt idx="6363">
                  <c:v>9.1753914047365956</c:v>
                </c:pt>
                <c:pt idx="6364">
                  <c:v>9.1385598021567134</c:v>
                </c:pt>
                <c:pt idx="6365">
                  <c:v>8.5229277335884515</c:v>
                </c:pt>
                <c:pt idx="6366">
                  <c:v>3.9151432054212867</c:v>
                </c:pt>
                <c:pt idx="6367">
                  <c:v>-0.22930933477360138</c:v>
                </c:pt>
                <c:pt idx="6368">
                  <c:v>-1.1411629881145052E-2</c:v>
                </c:pt>
                <c:pt idx="6369">
                  <c:v>-2.3381223402248956E-2</c:v>
                </c:pt>
                <c:pt idx="6370">
                  <c:v>-1.7776983873911929E-2</c:v>
                </c:pt>
                <c:pt idx="6371">
                  <c:v>-1.2178480540493157E-2</c:v>
                </c:pt>
                <c:pt idx="6372">
                  <c:v>-6.039924898888189E-3</c:v>
                </c:pt>
                <c:pt idx="6373">
                  <c:v>1.7287762519827617E-4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.1426191564014701</c:v>
                </c:pt>
                <c:pt idx="6384">
                  <c:v>5.3539043703036956E-2</c:v>
                </c:pt>
                <c:pt idx="6385">
                  <c:v>-2.434607796251425E-2</c:v>
                </c:pt>
                <c:pt idx="6386">
                  <c:v>-7.7896594333706312E-2</c:v>
                </c:pt>
                <c:pt idx="6387">
                  <c:v>-0.15842691583260141</c:v>
                </c:pt>
                <c:pt idx="6388">
                  <c:v>-3.6158741245714969</c:v>
                </c:pt>
                <c:pt idx="6389">
                  <c:v>4.3172855889313935</c:v>
                </c:pt>
                <c:pt idx="6390">
                  <c:v>8.2954630578082398</c:v>
                </c:pt>
                <c:pt idx="6391">
                  <c:v>7.3078387266188169</c:v>
                </c:pt>
                <c:pt idx="6392">
                  <c:v>7.2709606461466629</c:v>
                </c:pt>
                <c:pt idx="6393">
                  <c:v>6.0050012539676372</c:v>
                </c:pt>
                <c:pt idx="6394">
                  <c:v>6.3601080660010414</c:v>
                </c:pt>
                <c:pt idx="6395">
                  <c:v>6.4963133111772633</c:v>
                </c:pt>
                <c:pt idx="6396">
                  <c:v>5.9526859907962084</c:v>
                </c:pt>
                <c:pt idx="6397">
                  <c:v>5.2643791717731707</c:v>
                </c:pt>
                <c:pt idx="6398">
                  <c:v>6.0744529627113062</c:v>
                </c:pt>
                <c:pt idx="6399">
                  <c:v>7.2009989703585786</c:v>
                </c:pt>
                <c:pt idx="6400">
                  <c:v>7.6466383125977426</c:v>
                </c:pt>
                <c:pt idx="6401">
                  <c:v>8.2901726941872891</c:v>
                </c:pt>
                <c:pt idx="6402">
                  <c:v>9.5545437924454557</c:v>
                </c:pt>
                <c:pt idx="6403">
                  <c:v>10.82564358690775</c:v>
                </c:pt>
                <c:pt idx="6404">
                  <c:v>10.222729637608664</c:v>
                </c:pt>
                <c:pt idx="6405">
                  <c:v>9.1463922758807517</c:v>
                </c:pt>
                <c:pt idx="6406">
                  <c:v>9.3183072331555188</c:v>
                </c:pt>
                <c:pt idx="6407">
                  <c:v>9.7584536930117078</c:v>
                </c:pt>
                <c:pt idx="6408">
                  <c:v>9.8500528427909426</c:v>
                </c:pt>
                <c:pt idx="6409">
                  <c:v>9.7244207527492712</c:v>
                </c:pt>
                <c:pt idx="6410">
                  <c:v>9.8882190582248057</c:v>
                </c:pt>
                <c:pt idx="6411">
                  <c:v>9.9284277207323104</c:v>
                </c:pt>
                <c:pt idx="6412">
                  <c:v>9.664101550682096</c:v>
                </c:pt>
                <c:pt idx="6413">
                  <c:v>9.8142652434920272</c:v>
                </c:pt>
                <c:pt idx="6414">
                  <c:v>9.9817781825281209</c:v>
                </c:pt>
                <c:pt idx="6415">
                  <c:v>9.9006357432262906</c:v>
                </c:pt>
                <c:pt idx="6416">
                  <c:v>9.8704532167368537</c:v>
                </c:pt>
                <c:pt idx="6417">
                  <c:v>9.5520267687866198</c:v>
                </c:pt>
                <c:pt idx="6418">
                  <c:v>9.6926784137932795</c:v>
                </c:pt>
                <c:pt idx="6419">
                  <c:v>9.6027278255047257</c:v>
                </c:pt>
                <c:pt idx="6420">
                  <c:v>9.2099735031643402</c:v>
                </c:pt>
                <c:pt idx="6421">
                  <c:v>9.0727201263604673</c:v>
                </c:pt>
                <c:pt idx="6422">
                  <c:v>9.0152330437388297</c:v>
                </c:pt>
                <c:pt idx="6423">
                  <c:v>8.8721091677639397</c:v>
                </c:pt>
                <c:pt idx="6424">
                  <c:v>8.2208960632408576</c:v>
                </c:pt>
                <c:pt idx="6425">
                  <c:v>6.6942620632518643</c:v>
                </c:pt>
                <c:pt idx="6426">
                  <c:v>6.5582533532406693</c:v>
                </c:pt>
                <c:pt idx="6427">
                  <c:v>6.5776547847573612</c:v>
                </c:pt>
                <c:pt idx="6428">
                  <c:v>6.7341248292433802</c:v>
                </c:pt>
                <c:pt idx="6429">
                  <c:v>6.3737223684078153</c:v>
                </c:pt>
                <c:pt idx="6430">
                  <c:v>6.738436863757868</c:v>
                </c:pt>
                <c:pt idx="6431">
                  <c:v>7.04225107300792</c:v>
                </c:pt>
                <c:pt idx="6432">
                  <c:v>7.0948985045697537</c:v>
                </c:pt>
                <c:pt idx="6433">
                  <c:v>7.1638876444866195</c:v>
                </c:pt>
                <c:pt idx="6434">
                  <c:v>6.9979710842303229</c:v>
                </c:pt>
                <c:pt idx="6435">
                  <c:v>7.1807165856637445</c:v>
                </c:pt>
                <c:pt idx="6436">
                  <c:v>7.0334840610613671</c:v>
                </c:pt>
                <c:pt idx="6437">
                  <c:v>7.0331817737666835</c:v>
                </c:pt>
                <c:pt idx="6438">
                  <c:v>7.0809304478290098</c:v>
                </c:pt>
                <c:pt idx="6439">
                  <c:v>6.9131220627319383</c:v>
                </c:pt>
                <c:pt idx="6440">
                  <c:v>6.9164133799274259</c:v>
                </c:pt>
                <c:pt idx="6441">
                  <c:v>7.1107872451450964</c:v>
                </c:pt>
                <c:pt idx="6442">
                  <c:v>6.9441931924389033</c:v>
                </c:pt>
                <c:pt idx="6443">
                  <c:v>6.6934842038659603</c:v>
                </c:pt>
                <c:pt idx="6444">
                  <c:v>6.6963218279669192</c:v>
                </c:pt>
                <c:pt idx="6445">
                  <c:v>6.9336777602069679</c:v>
                </c:pt>
                <c:pt idx="6446">
                  <c:v>6.8829015494995405</c:v>
                </c:pt>
                <c:pt idx="6447">
                  <c:v>6.8630064056373357</c:v>
                </c:pt>
                <c:pt idx="6448">
                  <c:v>6.7728051990835212</c:v>
                </c:pt>
                <c:pt idx="6449">
                  <c:v>6.7002607512427694</c:v>
                </c:pt>
                <c:pt idx="6450">
                  <c:v>6.8288427587717129</c:v>
                </c:pt>
                <c:pt idx="6451">
                  <c:v>6.8147460356085023</c:v>
                </c:pt>
                <c:pt idx="6452">
                  <c:v>6.8489501183210164</c:v>
                </c:pt>
                <c:pt idx="6453">
                  <c:v>6.7547154576425648</c:v>
                </c:pt>
                <c:pt idx="6454">
                  <c:v>6.7092498134847824</c:v>
                </c:pt>
                <c:pt idx="6455">
                  <c:v>6.7487059681437822</c:v>
                </c:pt>
                <c:pt idx="6456">
                  <c:v>6.9101498820860305</c:v>
                </c:pt>
                <c:pt idx="6457">
                  <c:v>7.2247896430002987</c:v>
                </c:pt>
                <c:pt idx="6458">
                  <c:v>7.7562787663323327</c:v>
                </c:pt>
                <c:pt idx="6459">
                  <c:v>7.5697951168877404</c:v>
                </c:pt>
                <c:pt idx="6460">
                  <c:v>8.2100712082079284</c:v>
                </c:pt>
                <c:pt idx="6461">
                  <c:v>9.8161886763152779</c:v>
                </c:pt>
                <c:pt idx="6462">
                  <c:v>9.6590074303126485</c:v>
                </c:pt>
                <c:pt idx="6463">
                  <c:v>9.3893074073404001</c:v>
                </c:pt>
                <c:pt idx="6464">
                  <c:v>9.585346366425247</c:v>
                </c:pt>
                <c:pt idx="6465">
                  <c:v>9.8004814706473553</c:v>
                </c:pt>
                <c:pt idx="6466">
                  <c:v>10.499225222294662</c:v>
                </c:pt>
                <c:pt idx="6467">
                  <c:v>10.004721754430241</c:v>
                </c:pt>
                <c:pt idx="6468">
                  <c:v>10.067424550930609</c:v>
                </c:pt>
                <c:pt idx="6469">
                  <c:v>10.52252926834986</c:v>
                </c:pt>
                <c:pt idx="6470">
                  <c:v>10.1821005132641</c:v>
                </c:pt>
                <c:pt idx="6471">
                  <c:v>10.272687830332496</c:v>
                </c:pt>
                <c:pt idx="6472">
                  <c:v>11.552117161332445</c:v>
                </c:pt>
                <c:pt idx="6473">
                  <c:v>10.709813292981659</c:v>
                </c:pt>
                <c:pt idx="6474">
                  <c:v>10.496231558195019</c:v>
                </c:pt>
                <c:pt idx="6475">
                  <c:v>10.471528054487145</c:v>
                </c:pt>
                <c:pt idx="6476">
                  <c:v>10.517530093963352</c:v>
                </c:pt>
                <c:pt idx="6477">
                  <c:v>10.516170164410015</c:v>
                </c:pt>
                <c:pt idx="6478">
                  <c:v>10.613136796213938</c:v>
                </c:pt>
                <c:pt idx="6479">
                  <c:v>10.550002487258126</c:v>
                </c:pt>
                <c:pt idx="6480">
                  <c:v>10.467568808865504</c:v>
                </c:pt>
                <c:pt idx="6481">
                  <c:v>10.436389099810144</c:v>
                </c:pt>
                <c:pt idx="6482">
                  <c:v>10.462630922709755</c:v>
                </c:pt>
                <c:pt idx="6483">
                  <c:v>10.551465242664664</c:v>
                </c:pt>
                <c:pt idx="6484">
                  <c:v>10.527488464975612</c:v>
                </c:pt>
                <c:pt idx="6485">
                  <c:v>10.529340910682931</c:v>
                </c:pt>
                <c:pt idx="6486">
                  <c:v>10.387466799223498</c:v>
                </c:pt>
                <c:pt idx="6487">
                  <c:v>10.162007357797227</c:v>
                </c:pt>
                <c:pt idx="6488">
                  <c:v>10.475482838928759</c:v>
                </c:pt>
                <c:pt idx="6489">
                  <c:v>10.728802721420116</c:v>
                </c:pt>
                <c:pt idx="6490">
                  <c:v>10.597711781661067</c:v>
                </c:pt>
                <c:pt idx="6491">
                  <c:v>11.115220505188761</c:v>
                </c:pt>
                <c:pt idx="6492">
                  <c:v>11.129619020116461</c:v>
                </c:pt>
                <c:pt idx="6493">
                  <c:v>10.615723531713677</c:v>
                </c:pt>
                <c:pt idx="6494">
                  <c:v>10.647959381485929</c:v>
                </c:pt>
                <c:pt idx="6495">
                  <c:v>11.482572192456932</c:v>
                </c:pt>
                <c:pt idx="6496">
                  <c:v>11.227274773119809</c:v>
                </c:pt>
                <c:pt idx="6497">
                  <c:v>10.816450318267684</c:v>
                </c:pt>
                <c:pt idx="6498">
                  <c:v>10.773782401902787</c:v>
                </c:pt>
                <c:pt idx="6499">
                  <c:v>10.602371690676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6A-4549-95D7-1E4DF3CB5443}"/>
            </c:ext>
          </c:extLst>
        </c:ser>
        <c:ser>
          <c:idx val="1"/>
          <c:order val="1"/>
          <c:tx>
            <c:strRef>
              <c:f>dTsat!$AB$1</c:f>
              <c:strCache>
                <c:ptCount val="1"/>
                <c:pt idx="0">
                  <c:v>Work Willans relax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Tsat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dTsat!$AB$3:$AB$6502</c:f>
              <c:numCache>
                <c:formatCode>General</c:formatCode>
                <c:ptCount val="6500"/>
                <c:pt idx="0">
                  <c:v>13.354603632665182</c:v>
                </c:pt>
                <c:pt idx="1">
                  <c:v>13.370801540941398</c:v>
                </c:pt>
                <c:pt idx="2">
                  <c:v>13.372958882834681</c:v>
                </c:pt>
                <c:pt idx="3">
                  <c:v>13.576295102774544</c:v>
                </c:pt>
                <c:pt idx="4">
                  <c:v>13.543290034845336</c:v>
                </c:pt>
                <c:pt idx="5">
                  <c:v>13.289501461853391</c:v>
                </c:pt>
                <c:pt idx="6">
                  <c:v>13.394187184088242</c:v>
                </c:pt>
                <c:pt idx="7">
                  <c:v>13.487133163889496</c:v>
                </c:pt>
                <c:pt idx="8">
                  <c:v>13.533213123276955</c:v>
                </c:pt>
                <c:pt idx="9">
                  <c:v>13.478263951938221</c:v>
                </c:pt>
                <c:pt idx="10">
                  <c:v>13.276387952218432</c:v>
                </c:pt>
                <c:pt idx="11">
                  <c:v>13.464961027022934</c:v>
                </c:pt>
                <c:pt idx="12">
                  <c:v>13.379091084128412</c:v>
                </c:pt>
                <c:pt idx="13">
                  <c:v>13.712115449013133</c:v>
                </c:pt>
                <c:pt idx="14">
                  <c:v>13.700367263116361</c:v>
                </c:pt>
                <c:pt idx="15">
                  <c:v>13.409311951351338</c:v>
                </c:pt>
                <c:pt idx="16">
                  <c:v>13.391080492241652</c:v>
                </c:pt>
                <c:pt idx="17">
                  <c:v>13.114537901454142</c:v>
                </c:pt>
                <c:pt idx="18">
                  <c:v>13.315047961850153</c:v>
                </c:pt>
                <c:pt idx="19">
                  <c:v>13.56039126008648</c:v>
                </c:pt>
                <c:pt idx="20">
                  <c:v>13.721970146107518</c:v>
                </c:pt>
                <c:pt idx="21">
                  <c:v>13.75526102613833</c:v>
                </c:pt>
                <c:pt idx="22">
                  <c:v>13.886051956383341</c:v>
                </c:pt>
                <c:pt idx="23">
                  <c:v>13.988943664445753</c:v>
                </c:pt>
                <c:pt idx="24">
                  <c:v>13.866408488651743</c:v>
                </c:pt>
                <c:pt idx="25">
                  <c:v>13.866875971323564</c:v>
                </c:pt>
                <c:pt idx="26">
                  <c:v>13.957535347537878</c:v>
                </c:pt>
                <c:pt idx="27">
                  <c:v>13.869273205767112</c:v>
                </c:pt>
                <c:pt idx="28">
                  <c:v>13.674576305197958</c:v>
                </c:pt>
                <c:pt idx="29">
                  <c:v>13.66680996810079</c:v>
                </c:pt>
                <c:pt idx="30">
                  <c:v>13.931580310801188</c:v>
                </c:pt>
                <c:pt idx="31">
                  <c:v>14.677794093758997</c:v>
                </c:pt>
                <c:pt idx="32">
                  <c:v>14.093020555413421</c:v>
                </c:pt>
                <c:pt idx="33">
                  <c:v>13.585074994230993</c:v>
                </c:pt>
                <c:pt idx="34">
                  <c:v>13.762191364220168</c:v>
                </c:pt>
                <c:pt idx="35">
                  <c:v>13.731462015704066</c:v>
                </c:pt>
                <c:pt idx="36">
                  <c:v>13.720667825045915</c:v>
                </c:pt>
                <c:pt idx="37">
                  <c:v>13.433346950096784</c:v>
                </c:pt>
                <c:pt idx="38">
                  <c:v>13.318029538024659</c:v>
                </c:pt>
                <c:pt idx="39">
                  <c:v>13.679811026774512</c:v>
                </c:pt>
                <c:pt idx="40">
                  <c:v>13.348674489767276</c:v>
                </c:pt>
                <c:pt idx="41">
                  <c:v>13.510139124854124</c:v>
                </c:pt>
                <c:pt idx="42">
                  <c:v>13.668825280815238</c:v>
                </c:pt>
                <c:pt idx="43">
                  <c:v>13.413172557587181</c:v>
                </c:pt>
                <c:pt idx="44">
                  <c:v>13.65677799022609</c:v>
                </c:pt>
                <c:pt idx="45">
                  <c:v>13.745598677851138</c:v>
                </c:pt>
                <c:pt idx="46">
                  <c:v>13.558354467851521</c:v>
                </c:pt>
                <c:pt idx="47">
                  <c:v>13.723194553682148</c:v>
                </c:pt>
                <c:pt idx="48">
                  <c:v>13.631515951802371</c:v>
                </c:pt>
                <c:pt idx="49">
                  <c:v>13.806783153427647</c:v>
                </c:pt>
                <c:pt idx="50">
                  <c:v>13.779461900155491</c:v>
                </c:pt>
                <c:pt idx="51">
                  <c:v>13.88863483690446</c:v>
                </c:pt>
                <c:pt idx="52">
                  <c:v>13.674152723174652</c:v>
                </c:pt>
                <c:pt idx="53">
                  <c:v>13.5985529625576</c:v>
                </c:pt>
                <c:pt idx="54">
                  <c:v>13.68635298974791</c:v>
                </c:pt>
                <c:pt idx="55">
                  <c:v>13.65348745114637</c:v>
                </c:pt>
                <c:pt idx="56">
                  <c:v>13.939276685868688</c:v>
                </c:pt>
                <c:pt idx="57">
                  <c:v>14.645098662392712</c:v>
                </c:pt>
                <c:pt idx="58">
                  <c:v>14.213625018881432</c:v>
                </c:pt>
                <c:pt idx="59">
                  <c:v>13.697294422694441</c:v>
                </c:pt>
                <c:pt idx="60">
                  <c:v>13.901772985733</c:v>
                </c:pt>
                <c:pt idx="61">
                  <c:v>12.588234598451457</c:v>
                </c:pt>
                <c:pt idx="62">
                  <c:v>11.849969561452205</c:v>
                </c:pt>
                <c:pt idx="63">
                  <c:v>12.893206810549422</c:v>
                </c:pt>
                <c:pt idx="64">
                  <c:v>13.59930398194372</c:v>
                </c:pt>
                <c:pt idx="65">
                  <c:v>13.639275239780027</c:v>
                </c:pt>
                <c:pt idx="66">
                  <c:v>13.144156082469163</c:v>
                </c:pt>
                <c:pt idx="67">
                  <c:v>13.432786128386351</c:v>
                </c:pt>
                <c:pt idx="68">
                  <c:v>14.267782497842738</c:v>
                </c:pt>
                <c:pt idx="69">
                  <c:v>14.700073172002721</c:v>
                </c:pt>
                <c:pt idx="70">
                  <c:v>13.559617973365587</c:v>
                </c:pt>
                <c:pt idx="71">
                  <c:v>13.49260617738109</c:v>
                </c:pt>
                <c:pt idx="72">
                  <c:v>13.297676010054859</c:v>
                </c:pt>
                <c:pt idx="73">
                  <c:v>13.241339424128572</c:v>
                </c:pt>
                <c:pt idx="74">
                  <c:v>13.568247350793573</c:v>
                </c:pt>
                <c:pt idx="75">
                  <c:v>13.562457174905838</c:v>
                </c:pt>
                <c:pt idx="76">
                  <c:v>13.192242351637805</c:v>
                </c:pt>
                <c:pt idx="77">
                  <c:v>13.577538231754641</c:v>
                </c:pt>
                <c:pt idx="78">
                  <c:v>13.861144251665271</c:v>
                </c:pt>
                <c:pt idx="79">
                  <c:v>13.88502773544359</c:v>
                </c:pt>
                <c:pt idx="80">
                  <c:v>13.664582594354041</c:v>
                </c:pt>
                <c:pt idx="81">
                  <c:v>13.565057554025838</c:v>
                </c:pt>
                <c:pt idx="82">
                  <c:v>13.606604383347634</c:v>
                </c:pt>
                <c:pt idx="83">
                  <c:v>13.580066293078001</c:v>
                </c:pt>
                <c:pt idx="84">
                  <c:v>13.460136292440584</c:v>
                </c:pt>
                <c:pt idx="85">
                  <c:v>13.452690417224424</c:v>
                </c:pt>
                <c:pt idx="86">
                  <c:v>12.621718364767037</c:v>
                </c:pt>
                <c:pt idx="87">
                  <c:v>13.031549819329303</c:v>
                </c:pt>
                <c:pt idx="88">
                  <c:v>13.177070635851724</c:v>
                </c:pt>
                <c:pt idx="89">
                  <c:v>13.245993593015486</c:v>
                </c:pt>
                <c:pt idx="90">
                  <c:v>13.306143248360161</c:v>
                </c:pt>
                <c:pt idx="91">
                  <c:v>13.720146429383217</c:v>
                </c:pt>
                <c:pt idx="92">
                  <c:v>14.140314984020101</c:v>
                </c:pt>
                <c:pt idx="93">
                  <c:v>13.826843493461141</c:v>
                </c:pt>
                <c:pt idx="94">
                  <c:v>13.729184939964036</c:v>
                </c:pt>
                <c:pt idx="95">
                  <c:v>13.554916137587693</c:v>
                </c:pt>
                <c:pt idx="96">
                  <c:v>13.794828325392047</c:v>
                </c:pt>
                <c:pt idx="97">
                  <c:v>13.553915613263626</c:v>
                </c:pt>
                <c:pt idx="98">
                  <c:v>13.224043941184544</c:v>
                </c:pt>
                <c:pt idx="99">
                  <c:v>13.394855711902323</c:v>
                </c:pt>
                <c:pt idx="100">
                  <c:v>13.552452661675284</c:v>
                </c:pt>
                <c:pt idx="101">
                  <c:v>13.434456382255036</c:v>
                </c:pt>
                <c:pt idx="102">
                  <c:v>13.126601432817321</c:v>
                </c:pt>
                <c:pt idx="103">
                  <c:v>13.127448669877378</c:v>
                </c:pt>
                <c:pt idx="104">
                  <c:v>13.40298299565556</c:v>
                </c:pt>
                <c:pt idx="105">
                  <c:v>13.681350595044886</c:v>
                </c:pt>
                <c:pt idx="106">
                  <c:v>13.314082916711367</c:v>
                </c:pt>
                <c:pt idx="107">
                  <c:v>13.434118806910872</c:v>
                </c:pt>
                <c:pt idx="108">
                  <c:v>13.728280719800011</c:v>
                </c:pt>
                <c:pt idx="109">
                  <c:v>13.762270298463573</c:v>
                </c:pt>
                <c:pt idx="110">
                  <c:v>14.058928379684385</c:v>
                </c:pt>
                <c:pt idx="111">
                  <c:v>14.275016033727113</c:v>
                </c:pt>
                <c:pt idx="112">
                  <c:v>14.167269213301889</c:v>
                </c:pt>
                <c:pt idx="113">
                  <c:v>14.105187110691849</c:v>
                </c:pt>
                <c:pt idx="114">
                  <c:v>14.202744821113491</c:v>
                </c:pt>
                <c:pt idx="115">
                  <c:v>14.055966507878297</c:v>
                </c:pt>
                <c:pt idx="116">
                  <c:v>13.928571753551987</c:v>
                </c:pt>
                <c:pt idx="117">
                  <c:v>13.473887379454791</c:v>
                </c:pt>
                <c:pt idx="118">
                  <c:v>13.356778768796776</c:v>
                </c:pt>
                <c:pt idx="119">
                  <c:v>12.911845283072932</c:v>
                </c:pt>
                <c:pt idx="120">
                  <c:v>12.967568769068324</c:v>
                </c:pt>
                <c:pt idx="121">
                  <c:v>12.479081917385709</c:v>
                </c:pt>
                <c:pt idx="122">
                  <c:v>12.50371602481918</c:v>
                </c:pt>
                <c:pt idx="123">
                  <c:v>12.435709518400959</c:v>
                </c:pt>
                <c:pt idx="124">
                  <c:v>12.909376468564368</c:v>
                </c:pt>
                <c:pt idx="125">
                  <c:v>13.447293361352946</c:v>
                </c:pt>
                <c:pt idx="126">
                  <c:v>12.935857705645036</c:v>
                </c:pt>
                <c:pt idx="127">
                  <c:v>12.79934380709123</c:v>
                </c:pt>
                <c:pt idx="128">
                  <c:v>12.965059402239914</c:v>
                </c:pt>
                <c:pt idx="129">
                  <c:v>12.692996679717734</c:v>
                </c:pt>
                <c:pt idx="130">
                  <c:v>12.398420119213723</c:v>
                </c:pt>
                <c:pt idx="131">
                  <c:v>12.382122595316677</c:v>
                </c:pt>
                <c:pt idx="132">
                  <c:v>12.004763713584747</c:v>
                </c:pt>
                <c:pt idx="133">
                  <c:v>11.553331157131506</c:v>
                </c:pt>
                <c:pt idx="134">
                  <c:v>11.619983832007547</c:v>
                </c:pt>
                <c:pt idx="135">
                  <c:v>12.117052909534888</c:v>
                </c:pt>
                <c:pt idx="136">
                  <c:v>12.565375010238103</c:v>
                </c:pt>
                <c:pt idx="137">
                  <c:v>12.472059001922446</c:v>
                </c:pt>
                <c:pt idx="138">
                  <c:v>12.473164944740672</c:v>
                </c:pt>
                <c:pt idx="139">
                  <c:v>12.562521196700938</c:v>
                </c:pt>
                <c:pt idx="140">
                  <c:v>12.345640780253204</c:v>
                </c:pt>
                <c:pt idx="141">
                  <c:v>12.340897424721515</c:v>
                </c:pt>
                <c:pt idx="142">
                  <c:v>12.244632902801909</c:v>
                </c:pt>
                <c:pt idx="143">
                  <c:v>12.071453280773227</c:v>
                </c:pt>
                <c:pt idx="144">
                  <c:v>12.392741776287856</c:v>
                </c:pt>
                <c:pt idx="145">
                  <c:v>12.26362114034686</c:v>
                </c:pt>
                <c:pt idx="146">
                  <c:v>12.216945679930747</c:v>
                </c:pt>
                <c:pt idx="147">
                  <c:v>12.260720779765759</c:v>
                </c:pt>
                <c:pt idx="148">
                  <c:v>12.283901931896825</c:v>
                </c:pt>
                <c:pt idx="149">
                  <c:v>12.438456703755069</c:v>
                </c:pt>
                <c:pt idx="150">
                  <c:v>12.373201972715719</c:v>
                </c:pt>
                <c:pt idx="151">
                  <c:v>12.398361916669749</c:v>
                </c:pt>
                <c:pt idx="152">
                  <c:v>12.545841765126108</c:v>
                </c:pt>
                <c:pt idx="153">
                  <c:v>12.828768569419909</c:v>
                </c:pt>
                <c:pt idx="154">
                  <c:v>12.536914728695134</c:v>
                </c:pt>
                <c:pt idx="155">
                  <c:v>12.469941573189672</c:v>
                </c:pt>
                <c:pt idx="156">
                  <c:v>12.215761594347459</c:v>
                </c:pt>
                <c:pt idx="157">
                  <c:v>12.351721978948849</c:v>
                </c:pt>
                <c:pt idx="158">
                  <c:v>13.088281890565924</c:v>
                </c:pt>
                <c:pt idx="159">
                  <c:v>14.683115195330757</c:v>
                </c:pt>
                <c:pt idx="160">
                  <c:v>14.127806312864115</c:v>
                </c:pt>
                <c:pt idx="161">
                  <c:v>13.594091483191821</c:v>
                </c:pt>
                <c:pt idx="162">
                  <c:v>14.1731864109287</c:v>
                </c:pt>
                <c:pt idx="163">
                  <c:v>13.555367364975304</c:v>
                </c:pt>
                <c:pt idx="164">
                  <c:v>13.188881326192931</c:v>
                </c:pt>
                <c:pt idx="165">
                  <c:v>14.193923930712719</c:v>
                </c:pt>
                <c:pt idx="166">
                  <c:v>13.806956581634292</c:v>
                </c:pt>
                <c:pt idx="167">
                  <c:v>14.689683778595906</c:v>
                </c:pt>
                <c:pt idx="168">
                  <c:v>14.191335014107191</c:v>
                </c:pt>
                <c:pt idx="169">
                  <c:v>14.018898137522768</c:v>
                </c:pt>
                <c:pt idx="170">
                  <c:v>13.936327129893632</c:v>
                </c:pt>
                <c:pt idx="171">
                  <c:v>13.943361194010478</c:v>
                </c:pt>
                <c:pt idx="172">
                  <c:v>14.058197080422863</c:v>
                </c:pt>
                <c:pt idx="173">
                  <c:v>14.265958379496631</c:v>
                </c:pt>
                <c:pt idx="174">
                  <c:v>14.15760740979028</c:v>
                </c:pt>
                <c:pt idx="175">
                  <c:v>13.940340907242543</c:v>
                </c:pt>
                <c:pt idx="176">
                  <c:v>13.915408505029079</c:v>
                </c:pt>
                <c:pt idx="177">
                  <c:v>13.825460687598897</c:v>
                </c:pt>
                <c:pt idx="178">
                  <c:v>13.342752883606162</c:v>
                </c:pt>
                <c:pt idx="179">
                  <c:v>13.187851505180003</c:v>
                </c:pt>
                <c:pt idx="180">
                  <c:v>13.216951710029353</c:v>
                </c:pt>
                <c:pt idx="181">
                  <c:v>13.137895074476333</c:v>
                </c:pt>
                <c:pt idx="182">
                  <c:v>13.133776664092997</c:v>
                </c:pt>
                <c:pt idx="183">
                  <c:v>13.147341645211824</c:v>
                </c:pt>
                <c:pt idx="184">
                  <c:v>12.990983037937369</c:v>
                </c:pt>
                <c:pt idx="185">
                  <c:v>13.051387024336066</c:v>
                </c:pt>
                <c:pt idx="186">
                  <c:v>12.994291838273607</c:v>
                </c:pt>
                <c:pt idx="187">
                  <c:v>13.056915164336903</c:v>
                </c:pt>
                <c:pt idx="188">
                  <c:v>13.1072436320975</c:v>
                </c:pt>
                <c:pt idx="189">
                  <c:v>12.47002542148601</c:v>
                </c:pt>
                <c:pt idx="190">
                  <c:v>12.287901751239124</c:v>
                </c:pt>
                <c:pt idx="191">
                  <c:v>12.225012244846191</c:v>
                </c:pt>
                <c:pt idx="192">
                  <c:v>12.35399793369945</c:v>
                </c:pt>
                <c:pt idx="193">
                  <c:v>12.324583831093573</c:v>
                </c:pt>
                <c:pt idx="194">
                  <c:v>12.460688958214423</c:v>
                </c:pt>
                <c:pt idx="195">
                  <c:v>12.459733494617982</c:v>
                </c:pt>
                <c:pt idx="196">
                  <c:v>12.499780086831553</c:v>
                </c:pt>
                <c:pt idx="197">
                  <c:v>12.554106187797899</c:v>
                </c:pt>
                <c:pt idx="198">
                  <c:v>12.495638520000266</c:v>
                </c:pt>
                <c:pt idx="199">
                  <c:v>12.374777394602148</c:v>
                </c:pt>
                <c:pt idx="200">
                  <c:v>12.772810968786288</c:v>
                </c:pt>
                <c:pt idx="201">
                  <c:v>12.76334304893955</c:v>
                </c:pt>
                <c:pt idx="202">
                  <c:v>12.188477089722886</c:v>
                </c:pt>
                <c:pt idx="203">
                  <c:v>12.179580363991032</c:v>
                </c:pt>
                <c:pt idx="204">
                  <c:v>12.31651774296353</c:v>
                </c:pt>
                <c:pt idx="205">
                  <c:v>12.770533544814215</c:v>
                </c:pt>
                <c:pt idx="206">
                  <c:v>13.626780067376261</c:v>
                </c:pt>
                <c:pt idx="207">
                  <c:v>13.425240421521961</c:v>
                </c:pt>
                <c:pt idx="208">
                  <c:v>13.57623831664516</c:v>
                </c:pt>
                <c:pt idx="209">
                  <c:v>11.727069928724362</c:v>
                </c:pt>
                <c:pt idx="210">
                  <c:v>11.353851541426744</c:v>
                </c:pt>
                <c:pt idx="211">
                  <c:v>11.606204330611735</c:v>
                </c:pt>
                <c:pt idx="212">
                  <c:v>11.444472457869455</c:v>
                </c:pt>
                <c:pt idx="213">
                  <c:v>11.336848026005644</c:v>
                </c:pt>
                <c:pt idx="214">
                  <c:v>11.257982412334243</c:v>
                </c:pt>
                <c:pt idx="215">
                  <c:v>11.119761792262729</c:v>
                </c:pt>
                <c:pt idx="216">
                  <c:v>10.955563732893186</c:v>
                </c:pt>
                <c:pt idx="217">
                  <c:v>10.819399178858774</c:v>
                </c:pt>
                <c:pt idx="218">
                  <c:v>10.881758322173855</c:v>
                </c:pt>
                <c:pt idx="219">
                  <c:v>11.021325124760567</c:v>
                </c:pt>
                <c:pt idx="220">
                  <c:v>10.89030557769777</c:v>
                </c:pt>
                <c:pt idx="221">
                  <c:v>11.084502869561922</c:v>
                </c:pt>
                <c:pt idx="222">
                  <c:v>11.461061085764056</c:v>
                </c:pt>
                <c:pt idx="223">
                  <c:v>12.190569975729904</c:v>
                </c:pt>
                <c:pt idx="224">
                  <c:v>12.785650635320128</c:v>
                </c:pt>
                <c:pt idx="225">
                  <c:v>12.836681512173408</c:v>
                </c:pt>
                <c:pt idx="226">
                  <c:v>12.497295914281992</c:v>
                </c:pt>
                <c:pt idx="227">
                  <c:v>12.332884625799963</c:v>
                </c:pt>
                <c:pt idx="228">
                  <c:v>12.050333138180006</c:v>
                </c:pt>
                <c:pt idx="229">
                  <c:v>12.195591288933802</c:v>
                </c:pt>
                <c:pt idx="230">
                  <c:v>13.413334452359262</c:v>
                </c:pt>
                <c:pt idx="231">
                  <c:v>13.603478803963702</c:v>
                </c:pt>
                <c:pt idx="232">
                  <c:v>13.134960465887294</c:v>
                </c:pt>
                <c:pt idx="233">
                  <c:v>13.100654272228452</c:v>
                </c:pt>
                <c:pt idx="234">
                  <c:v>13.106332988098611</c:v>
                </c:pt>
                <c:pt idx="235">
                  <c:v>12.980257642735257</c:v>
                </c:pt>
                <c:pt idx="236">
                  <c:v>13.114609280865427</c:v>
                </c:pt>
                <c:pt idx="237">
                  <c:v>12.826139882377749</c:v>
                </c:pt>
                <c:pt idx="238">
                  <c:v>12.727100064436595</c:v>
                </c:pt>
                <c:pt idx="239">
                  <c:v>12.716358562548926</c:v>
                </c:pt>
                <c:pt idx="240">
                  <c:v>12.646763763603698</c:v>
                </c:pt>
                <c:pt idx="241">
                  <c:v>12.932201367136347</c:v>
                </c:pt>
                <c:pt idx="242">
                  <c:v>12.633590705448594</c:v>
                </c:pt>
                <c:pt idx="243">
                  <c:v>12.649748977465922</c:v>
                </c:pt>
                <c:pt idx="244">
                  <c:v>12.840951148472994</c:v>
                </c:pt>
                <c:pt idx="245">
                  <c:v>13.12608107612621</c:v>
                </c:pt>
                <c:pt idx="246">
                  <c:v>13.044758946805169</c:v>
                </c:pt>
                <c:pt idx="247">
                  <c:v>12.787333731067605</c:v>
                </c:pt>
                <c:pt idx="248">
                  <c:v>13.013215572011594</c:v>
                </c:pt>
                <c:pt idx="249">
                  <c:v>13.123044541255744</c:v>
                </c:pt>
                <c:pt idx="250">
                  <c:v>13.112438229372213</c:v>
                </c:pt>
                <c:pt idx="251">
                  <c:v>13.180982956411857</c:v>
                </c:pt>
                <c:pt idx="252">
                  <c:v>13.078308472968779</c:v>
                </c:pt>
                <c:pt idx="253">
                  <c:v>13.142859755936337</c:v>
                </c:pt>
                <c:pt idx="254">
                  <c:v>13.070928879542649</c:v>
                </c:pt>
                <c:pt idx="255">
                  <c:v>13.051484574688491</c:v>
                </c:pt>
                <c:pt idx="256">
                  <c:v>13.039996500696107</c:v>
                </c:pt>
                <c:pt idx="257">
                  <c:v>13.11176993919112</c:v>
                </c:pt>
                <c:pt idx="258">
                  <c:v>13.626238309683899</c:v>
                </c:pt>
                <c:pt idx="259">
                  <c:v>13.561153030393204</c:v>
                </c:pt>
                <c:pt idx="260">
                  <c:v>13.49286128399698</c:v>
                </c:pt>
                <c:pt idx="261">
                  <c:v>13.000682247646843</c:v>
                </c:pt>
                <c:pt idx="262">
                  <c:v>13.080708595071451</c:v>
                </c:pt>
                <c:pt idx="263">
                  <c:v>13.095906205729449</c:v>
                </c:pt>
                <c:pt idx="264">
                  <c:v>12.962203877810506</c:v>
                </c:pt>
                <c:pt idx="265">
                  <c:v>12.615040820307499</c:v>
                </c:pt>
                <c:pt idx="266">
                  <c:v>12.672695422923574</c:v>
                </c:pt>
                <c:pt idx="267">
                  <c:v>12.659349447286717</c:v>
                </c:pt>
                <c:pt idx="268">
                  <c:v>12.852302397083793</c:v>
                </c:pt>
                <c:pt idx="269">
                  <c:v>12.978445868742689</c:v>
                </c:pt>
                <c:pt idx="270">
                  <c:v>13.027612156204396</c:v>
                </c:pt>
                <c:pt idx="271">
                  <c:v>13.208909372088812</c:v>
                </c:pt>
                <c:pt idx="272">
                  <c:v>13.239371258704008</c:v>
                </c:pt>
                <c:pt idx="273">
                  <c:v>13.287538434649486</c:v>
                </c:pt>
                <c:pt idx="274">
                  <c:v>13.491462204071563</c:v>
                </c:pt>
                <c:pt idx="275">
                  <c:v>13.393127749163618</c:v>
                </c:pt>
                <c:pt idx="276">
                  <c:v>13.619174671394861</c:v>
                </c:pt>
                <c:pt idx="277">
                  <c:v>13.870326651682927</c:v>
                </c:pt>
                <c:pt idx="278">
                  <c:v>13.520891958244381</c:v>
                </c:pt>
                <c:pt idx="279">
                  <c:v>13.507439850648758</c:v>
                </c:pt>
                <c:pt idx="280">
                  <c:v>13.340699316775947</c:v>
                </c:pt>
                <c:pt idx="281">
                  <c:v>12.3772115238848</c:v>
                </c:pt>
                <c:pt idx="282">
                  <c:v>13.483910950206646</c:v>
                </c:pt>
                <c:pt idx="283">
                  <c:v>13.900248546933765</c:v>
                </c:pt>
                <c:pt idx="284">
                  <c:v>12.717714042004024</c:v>
                </c:pt>
                <c:pt idx="285">
                  <c:v>12.733720211078074</c:v>
                </c:pt>
                <c:pt idx="286">
                  <c:v>12.779853041457159</c:v>
                </c:pt>
                <c:pt idx="287">
                  <c:v>13.046032739702699</c:v>
                </c:pt>
                <c:pt idx="288">
                  <c:v>13.042858644651957</c:v>
                </c:pt>
                <c:pt idx="289">
                  <c:v>13.10606333100278</c:v>
                </c:pt>
                <c:pt idx="290">
                  <c:v>12.92911823689551</c:v>
                </c:pt>
                <c:pt idx="291">
                  <c:v>12.900547061102358</c:v>
                </c:pt>
                <c:pt idx="292">
                  <c:v>13.026661390340459</c:v>
                </c:pt>
                <c:pt idx="293">
                  <c:v>13.187662310957659</c:v>
                </c:pt>
                <c:pt idx="294">
                  <c:v>13.227589187588618</c:v>
                </c:pt>
                <c:pt idx="295">
                  <c:v>13.331137423403989</c:v>
                </c:pt>
                <c:pt idx="296">
                  <c:v>12.864582951004444</c:v>
                </c:pt>
                <c:pt idx="297">
                  <c:v>13.25281698750045</c:v>
                </c:pt>
                <c:pt idx="298">
                  <c:v>13.270654866142591</c:v>
                </c:pt>
                <c:pt idx="299">
                  <c:v>13.199690613716212</c:v>
                </c:pt>
                <c:pt idx="300">
                  <c:v>13.475319762184064</c:v>
                </c:pt>
                <c:pt idx="301">
                  <c:v>13.743030586084609</c:v>
                </c:pt>
                <c:pt idx="302">
                  <c:v>13.518164673634825</c:v>
                </c:pt>
                <c:pt idx="303">
                  <c:v>13.775955629664709</c:v>
                </c:pt>
                <c:pt idx="304">
                  <c:v>13.628328560991566</c:v>
                </c:pt>
                <c:pt idx="305">
                  <c:v>13.667043009644573</c:v>
                </c:pt>
                <c:pt idx="306">
                  <c:v>13.754057131974406</c:v>
                </c:pt>
                <c:pt idx="307">
                  <c:v>13.855188073886072</c:v>
                </c:pt>
                <c:pt idx="308">
                  <c:v>14.129970393085237</c:v>
                </c:pt>
                <c:pt idx="309">
                  <c:v>14.009868677293502</c:v>
                </c:pt>
                <c:pt idx="310">
                  <c:v>13.939482483792933</c:v>
                </c:pt>
                <c:pt idx="311">
                  <c:v>13.829449744450244</c:v>
                </c:pt>
                <c:pt idx="312">
                  <c:v>13.653192698739193</c:v>
                </c:pt>
                <c:pt idx="313">
                  <c:v>13.659760430602201</c:v>
                </c:pt>
                <c:pt idx="314">
                  <c:v>13.75858684192216</c:v>
                </c:pt>
                <c:pt idx="315">
                  <c:v>13.823133386456302</c:v>
                </c:pt>
                <c:pt idx="316">
                  <c:v>13.562874030777483</c:v>
                </c:pt>
                <c:pt idx="317">
                  <c:v>13.566823251186001</c:v>
                </c:pt>
                <c:pt idx="318">
                  <c:v>13.553675317571869</c:v>
                </c:pt>
                <c:pt idx="319">
                  <c:v>13.296179855559327</c:v>
                </c:pt>
                <c:pt idx="320">
                  <c:v>13.136308754676651</c:v>
                </c:pt>
                <c:pt idx="321">
                  <c:v>13.241725090335471</c:v>
                </c:pt>
                <c:pt idx="322">
                  <c:v>13.578371990053945</c:v>
                </c:pt>
                <c:pt idx="323">
                  <c:v>13.362226445419619</c:v>
                </c:pt>
                <c:pt idx="324">
                  <c:v>13.188025272329757</c:v>
                </c:pt>
                <c:pt idx="325">
                  <c:v>13.341034404923242</c:v>
                </c:pt>
                <c:pt idx="326">
                  <c:v>13.164287342922048</c:v>
                </c:pt>
                <c:pt idx="327">
                  <c:v>12.967330912027435</c:v>
                </c:pt>
                <c:pt idx="328">
                  <c:v>13.061780414807831</c:v>
                </c:pt>
                <c:pt idx="329">
                  <c:v>12.985178507218635</c:v>
                </c:pt>
                <c:pt idx="330">
                  <c:v>12.935434907223133</c:v>
                </c:pt>
                <c:pt idx="331">
                  <c:v>13.26088928187454</c:v>
                </c:pt>
                <c:pt idx="332">
                  <c:v>14.332895643263793</c:v>
                </c:pt>
                <c:pt idx="333">
                  <c:v>14.491599093874916</c:v>
                </c:pt>
                <c:pt idx="334">
                  <c:v>13.644697800403883</c:v>
                </c:pt>
                <c:pt idx="335">
                  <c:v>13.757747986733676</c:v>
                </c:pt>
                <c:pt idx="336">
                  <c:v>13.634874939390233</c:v>
                </c:pt>
                <c:pt idx="337">
                  <c:v>13.678955632220863</c:v>
                </c:pt>
                <c:pt idx="338">
                  <c:v>13.988487331543194</c:v>
                </c:pt>
                <c:pt idx="339">
                  <c:v>14.004279460208355</c:v>
                </c:pt>
                <c:pt idx="340">
                  <c:v>13.994421838546829</c:v>
                </c:pt>
                <c:pt idx="341">
                  <c:v>14.153335673410936</c:v>
                </c:pt>
                <c:pt idx="342">
                  <c:v>14.223690032438991</c:v>
                </c:pt>
                <c:pt idx="343">
                  <c:v>14.23316717338815</c:v>
                </c:pt>
                <c:pt idx="344">
                  <c:v>14.122653753607295</c:v>
                </c:pt>
                <c:pt idx="345">
                  <c:v>14.02024959798362</c:v>
                </c:pt>
                <c:pt idx="346">
                  <c:v>13.991058410106163</c:v>
                </c:pt>
                <c:pt idx="347">
                  <c:v>13.911648628947241</c:v>
                </c:pt>
                <c:pt idx="348">
                  <c:v>14.000080608531613</c:v>
                </c:pt>
                <c:pt idx="349">
                  <c:v>14.131178120572567</c:v>
                </c:pt>
                <c:pt idx="350">
                  <c:v>14.111065766066027</c:v>
                </c:pt>
                <c:pt idx="351">
                  <c:v>11.444299761652257</c:v>
                </c:pt>
                <c:pt idx="352">
                  <c:v>11.457419207521085</c:v>
                </c:pt>
                <c:pt idx="353">
                  <c:v>13.604004383315768</c:v>
                </c:pt>
                <c:pt idx="354">
                  <c:v>14.191994195486128</c:v>
                </c:pt>
                <c:pt idx="355">
                  <c:v>14.402079806581389</c:v>
                </c:pt>
                <c:pt idx="356">
                  <c:v>14.742844719716123</c:v>
                </c:pt>
                <c:pt idx="357">
                  <c:v>13.770883720035954</c:v>
                </c:pt>
                <c:pt idx="358">
                  <c:v>13.326535150249317</c:v>
                </c:pt>
                <c:pt idx="359">
                  <c:v>13.358737502157993</c:v>
                </c:pt>
                <c:pt idx="360">
                  <c:v>13.406419394981725</c:v>
                </c:pt>
                <c:pt idx="361">
                  <c:v>13.278359663487336</c:v>
                </c:pt>
                <c:pt idx="362">
                  <c:v>13.335527449084779</c:v>
                </c:pt>
                <c:pt idx="363">
                  <c:v>13.170888083941538</c:v>
                </c:pt>
                <c:pt idx="364">
                  <c:v>13.445235864746344</c:v>
                </c:pt>
                <c:pt idx="365">
                  <c:v>13.340961280808461</c:v>
                </c:pt>
                <c:pt idx="366">
                  <c:v>13.312569275250565</c:v>
                </c:pt>
                <c:pt idx="367">
                  <c:v>11.515113971851559</c:v>
                </c:pt>
                <c:pt idx="368">
                  <c:v>11.042320987315506</c:v>
                </c:pt>
                <c:pt idx="369">
                  <c:v>11.244255915451575</c:v>
                </c:pt>
                <c:pt idx="370">
                  <c:v>11.961504502415446</c:v>
                </c:pt>
                <c:pt idx="371">
                  <c:v>11.804998718782169</c:v>
                </c:pt>
                <c:pt idx="372">
                  <c:v>11.589643165612841</c:v>
                </c:pt>
                <c:pt idx="373">
                  <c:v>10.729111573847479</c:v>
                </c:pt>
                <c:pt idx="374">
                  <c:v>10.855890712701193</c:v>
                </c:pt>
                <c:pt idx="375">
                  <c:v>10.857493774348661</c:v>
                </c:pt>
                <c:pt idx="376">
                  <c:v>10.929456180807026</c:v>
                </c:pt>
                <c:pt idx="377">
                  <c:v>10.512945891829926</c:v>
                </c:pt>
                <c:pt idx="378">
                  <c:v>10.435109873314293</c:v>
                </c:pt>
                <c:pt idx="379">
                  <c:v>11.742076213874746</c:v>
                </c:pt>
                <c:pt idx="380">
                  <c:v>14.206544815685438</c:v>
                </c:pt>
                <c:pt idx="381">
                  <c:v>13.661960088837317</c:v>
                </c:pt>
                <c:pt idx="382">
                  <c:v>13.658982624618783</c:v>
                </c:pt>
                <c:pt idx="383">
                  <c:v>13.482864054710518</c:v>
                </c:pt>
                <c:pt idx="384">
                  <c:v>13.382169051250472</c:v>
                </c:pt>
                <c:pt idx="385">
                  <c:v>13.50033752505807</c:v>
                </c:pt>
                <c:pt idx="386">
                  <c:v>13.762844625368025</c:v>
                </c:pt>
                <c:pt idx="387">
                  <c:v>13.749592695545083</c:v>
                </c:pt>
                <c:pt idx="388">
                  <c:v>13.511266367781246</c:v>
                </c:pt>
                <c:pt idx="389">
                  <c:v>13.575830630393215</c:v>
                </c:pt>
                <c:pt idx="390">
                  <c:v>13.503194628468588</c:v>
                </c:pt>
                <c:pt idx="391">
                  <c:v>12.631430212646558</c:v>
                </c:pt>
                <c:pt idx="392">
                  <c:v>12.15728836091456</c:v>
                </c:pt>
                <c:pt idx="393">
                  <c:v>12.533626424600875</c:v>
                </c:pt>
                <c:pt idx="394">
                  <c:v>13.254141697446562</c:v>
                </c:pt>
                <c:pt idx="395">
                  <c:v>13.899285799070533</c:v>
                </c:pt>
                <c:pt idx="396">
                  <c:v>13.386246214176627</c:v>
                </c:pt>
                <c:pt idx="397">
                  <c:v>13.432937672607622</c:v>
                </c:pt>
                <c:pt idx="398">
                  <c:v>13.361634273223611</c:v>
                </c:pt>
                <c:pt idx="399">
                  <c:v>13.383532791661382</c:v>
                </c:pt>
                <c:pt idx="400">
                  <c:v>13.483177770629307</c:v>
                </c:pt>
                <c:pt idx="401">
                  <c:v>13.206747167291667</c:v>
                </c:pt>
                <c:pt idx="402">
                  <c:v>13.017583920291539</c:v>
                </c:pt>
                <c:pt idx="403">
                  <c:v>13.197289736152097</c:v>
                </c:pt>
                <c:pt idx="404">
                  <c:v>12.953003706138563</c:v>
                </c:pt>
                <c:pt idx="405">
                  <c:v>13.046686355103372</c:v>
                </c:pt>
                <c:pt idx="406">
                  <c:v>13.591819560768341</c:v>
                </c:pt>
                <c:pt idx="407">
                  <c:v>13.643470152420964</c:v>
                </c:pt>
                <c:pt idx="408">
                  <c:v>13.766301857851916</c:v>
                </c:pt>
                <c:pt idx="409">
                  <c:v>13.939693495388729</c:v>
                </c:pt>
                <c:pt idx="410">
                  <c:v>13.995862018244775</c:v>
                </c:pt>
                <c:pt idx="411">
                  <c:v>14.025412633101567</c:v>
                </c:pt>
                <c:pt idx="412">
                  <c:v>13.603521594537417</c:v>
                </c:pt>
                <c:pt idx="413">
                  <c:v>12.535497770948988</c:v>
                </c:pt>
                <c:pt idx="414">
                  <c:v>12.63537656588629</c:v>
                </c:pt>
                <c:pt idx="415">
                  <c:v>12.964410889028352</c:v>
                </c:pt>
                <c:pt idx="416">
                  <c:v>12.9807739651341</c:v>
                </c:pt>
                <c:pt idx="417">
                  <c:v>12.968127171827398</c:v>
                </c:pt>
                <c:pt idx="418">
                  <c:v>12.94479967358928</c:v>
                </c:pt>
                <c:pt idx="419">
                  <c:v>12.866006625382962</c:v>
                </c:pt>
                <c:pt idx="420">
                  <c:v>12.604991928048456</c:v>
                </c:pt>
                <c:pt idx="421">
                  <c:v>13.195905282921355</c:v>
                </c:pt>
                <c:pt idx="422">
                  <c:v>13.440408354211419</c:v>
                </c:pt>
                <c:pt idx="423">
                  <c:v>13.172877882820039</c:v>
                </c:pt>
                <c:pt idx="424">
                  <c:v>13.116552681806375</c:v>
                </c:pt>
                <c:pt idx="425">
                  <c:v>12.989240474722457</c:v>
                </c:pt>
                <c:pt idx="426">
                  <c:v>12.886219353933997</c:v>
                </c:pt>
                <c:pt idx="427">
                  <c:v>12.815595771483732</c:v>
                </c:pt>
                <c:pt idx="428">
                  <c:v>11.771487316197527</c:v>
                </c:pt>
                <c:pt idx="429">
                  <c:v>11.686923374262733</c:v>
                </c:pt>
                <c:pt idx="430">
                  <c:v>12.261503771234</c:v>
                </c:pt>
                <c:pt idx="431">
                  <c:v>12.285853035677535</c:v>
                </c:pt>
                <c:pt idx="432">
                  <c:v>12.686079035659736</c:v>
                </c:pt>
                <c:pt idx="433">
                  <c:v>12.563581534653069</c:v>
                </c:pt>
                <c:pt idx="434">
                  <c:v>12.658594573905917</c:v>
                </c:pt>
                <c:pt idx="435">
                  <c:v>12.474545957872559</c:v>
                </c:pt>
                <c:pt idx="436">
                  <c:v>12.129094211622011</c:v>
                </c:pt>
                <c:pt idx="437">
                  <c:v>12.43491793887403</c:v>
                </c:pt>
                <c:pt idx="438">
                  <c:v>11.692487450425453</c:v>
                </c:pt>
                <c:pt idx="439">
                  <c:v>12.315182508863602</c:v>
                </c:pt>
                <c:pt idx="440">
                  <c:v>11.655882008579539</c:v>
                </c:pt>
                <c:pt idx="441">
                  <c:v>11.278705434030964</c:v>
                </c:pt>
                <c:pt idx="442">
                  <c:v>11.067640411117864</c:v>
                </c:pt>
                <c:pt idx="443">
                  <c:v>11.456419526645195</c:v>
                </c:pt>
                <c:pt idx="444">
                  <c:v>11.288498928223305</c:v>
                </c:pt>
                <c:pt idx="445">
                  <c:v>11.628017036201932</c:v>
                </c:pt>
                <c:pt idx="446">
                  <c:v>10.513899091587207</c:v>
                </c:pt>
                <c:pt idx="447">
                  <c:v>9.9162187862182201</c:v>
                </c:pt>
                <c:pt idx="448">
                  <c:v>9.9461775492086808</c:v>
                </c:pt>
                <c:pt idx="449">
                  <c:v>10.144891265545699</c:v>
                </c:pt>
                <c:pt idx="450">
                  <c:v>10.152686952013223</c:v>
                </c:pt>
                <c:pt idx="451">
                  <c:v>9.9400442852248503</c:v>
                </c:pt>
                <c:pt idx="452">
                  <c:v>10.194533005268516</c:v>
                </c:pt>
                <c:pt idx="453">
                  <c:v>9.3879857352546381</c:v>
                </c:pt>
                <c:pt idx="454">
                  <c:v>9.1975008807639131</c:v>
                </c:pt>
                <c:pt idx="455">
                  <c:v>9.3371403319010859</c:v>
                </c:pt>
                <c:pt idx="456">
                  <c:v>8.8500369924585982</c:v>
                </c:pt>
                <c:pt idx="457">
                  <c:v>8.5391875020730339</c:v>
                </c:pt>
                <c:pt idx="458">
                  <c:v>8.7741712064217179</c:v>
                </c:pt>
                <c:pt idx="459">
                  <c:v>8.5650767324951911</c:v>
                </c:pt>
                <c:pt idx="460">
                  <c:v>8.6230309450122959</c:v>
                </c:pt>
                <c:pt idx="461">
                  <c:v>8.8767525614273186</c:v>
                </c:pt>
                <c:pt idx="462">
                  <c:v>9.6146465734435438</c:v>
                </c:pt>
                <c:pt idx="463">
                  <c:v>9.6214270524932068</c:v>
                </c:pt>
                <c:pt idx="464">
                  <c:v>9.8111558237731948</c:v>
                </c:pt>
                <c:pt idx="465">
                  <c:v>9.9616053230405583</c:v>
                </c:pt>
                <c:pt idx="466">
                  <c:v>10.547181431462304</c:v>
                </c:pt>
                <c:pt idx="467">
                  <c:v>8.8959559797637979</c:v>
                </c:pt>
                <c:pt idx="468">
                  <c:v>8.480686405915062</c:v>
                </c:pt>
                <c:pt idx="469">
                  <c:v>8.549219161123812</c:v>
                </c:pt>
                <c:pt idx="470">
                  <c:v>9.9058007685741991</c:v>
                </c:pt>
                <c:pt idx="471">
                  <c:v>9.2113051034290834</c:v>
                </c:pt>
                <c:pt idx="472">
                  <c:v>8.5005252081825784</c:v>
                </c:pt>
                <c:pt idx="473">
                  <c:v>9.269710219553204</c:v>
                </c:pt>
                <c:pt idx="474">
                  <c:v>10.182519143041993</c:v>
                </c:pt>
                <c:pt idx="475">
                  <c:v>9.336468998383431</c:v>
                </c:pt>
                <c:pt idx="476">
                  <c:v>9.576796453420684</c:v>
                </c:pt>
                <c:pt idx="477">
                  <c:v>9.8411074206804976</c:v>
                </c:pt>
                <c:pt idx="478">
                  <c:v>9.6448446155411141</c:v>
                </c:pt>
                <c:pt idx="479">
                  <c:v>9.9337526239362184</c:v>
                </c:pt>
                <c:pt idx="480">
                  <c:v>8.3805856111351766E-4</c:v>
                </c:pt>
                <c:pt idx="481">
                  <c:v>9.4022315141767572E-4</c:v>
                </c:pt>
                <c:pt idx="482">
                  <c:v>9.6844517444295529E-3</c:v>
                </c:pt>
                <c:pt idx="483">
                  <c:v>1.6191545769740918E-2</c:v>
                </c:pt>
                <c:pt idx="484">
                  <c:v>1.6904550402179235E-2</c:v>
                </c:pt>
                <c:pt idx="485">
                  <c:v>1.761841851077349E-2</c:v>
                </c:pt>
                <c:pt idx="486">
                  <c:v>1.654710378603132E-2</c:v>
                </c:pt>
                <c:pt idx="487">
                  <c:v>1.9241906641424868E-2</c:v>
                </c:pt>
                <c:pt idx="488">
                  <c:v>1.1803601107975188E-2</c:v>
                </c:pt>
                <c:pt idx="489">
                  <c:v>2.1444163281621437E-2</c:v>
                </c:pt>
                <c:pt idx="490">
                  <c:v>4.0718146622205964E-2</c:v>
                </c:pt>
                <c:pt idx="491">
                  <c:v>5.4729644610121655E-2</c:v>
                </c:pt>
                <c:pt idx="492">
                  <c:v>6.6012112488727848E-2</c:v>
                </c:pt>
                <c:pt idx="493">
                  <c:v>2.7198913994020434E-2</c:v>
                </c:pt>
                <c:pt idx="494">
                  <c:v>5.5010879919877596E-2</c:v>
                </c:pt>
                <c:pt idx="495">
                  <c:v>5.1129224224944834E-2</c:v>
                </c:pt>
                <c:pt idx="496">
                  <c:v>4.6441192291722742E-2</c:v>
                </c:pt>
                <c:pt idx="497">
                  <c:v>4.375979993504113E-2</c:v>
                </c:pt>
                <c:pt idx="498">
                  <c:v>3.5131260015286485E-2</c:v>
                </c:pt>
                <c:pt idx="499">
                  <c:v>5.221027421990973E-4</c:v>
                </c:pt>
                <c:pt idx="500">
                  <c:v>0.27876742864686077</c:v>
                </c:pt>
                <c:pt idx="501">
                  <c:v>10.734959653231243</c:v>
                </c:pt>
                <c:pt idx="502">
                  <c:v>10.903824558933676</c:v>
                </c:pt>
                <c:pt idx="503">
                  <c:v>9.939892622024864</c:v>
                </c:pt>
                <c:pt idx="504">
                  <c:v>9.7903725074358192</c:v>
                </c:pt>
                <c:pt idx="505">
                  <c:v>9.9270572130297126</c:v>
                </c:pt>
                <c:pt idx="506">
                  <c:v>11.328468014357098</c:v>
                </c:pt>
                <c:pt idx="507">
                  <c:v>12.915482429959184</c:v>
                </c:pt>
                <c:pt idx="508">
                  <c:v>13.195758666460485</c:v>
                </c:pt>
                <c:pt idx="509">
                  <c:v>12.571602878509125</c:v>
                </c:pt>
                <c:pt idx="510">
                  <c:v>12.29007019001007</c:v>
                </c:pt>
                <c:pt idx="511">
                  <c:v>11.587793081288567</c:v>
                </c:pt>
                <c:pt idx="512">
                  <c:v>10.955657090462553</c:v>
                </c:pt>
                <c:pt idx="513">
                  <c:v>3.2163140375240928E-5</c:v>
                </c:pt>
                <c:pt idx="514">
                  <c:v>3.9991878147904725E-5</c:v>
                </c:pt>
                <c:pt idx="515">
                  <c:v>9.8933452255839383E-5</c:v>
                </c:pt>
                <c:pt idx="516">
                  <c:v>1.0974286148463217</c:v>
                </c:pt>
                <c:pt idx="517">
                  <c:v>9.944826972862014</c:v>
                </c:pt>
                <c:pt idx="518">
                  <c:v>9.4544269866592217</c:v>
                </c:pt>
                <c:pt idx="519">
                  <c:v>10.006744301156022</c:v>
                </c:pt>
                <c:pt idx="520">
                  <c:v>10.302368117190557</c:v>
                </c:pt>
                <c:pt idx="521">
                  <c:v>11.07021856732673</c:v>
                </c:pt>
                <c:pt idx="522">
                  <c:v>11.618709710931013</c:v>
                </c:pt>
                <c:pt idx="523">
                  <c:v>11.800635151104498</c:v>
                </c:pt>
                <c:pt idx="524">
                  <c:v>11.458705865217226</c:v>
                </c:pt>
                <c:pt idx="525">
                  <c:v>11.506204316028168</c:v>
                </c:pt>
                <c:pt idx="526">
                  <c:v>11.419588368885179</c:v>
                </c:pt>
                <c:pt idx="527">
                  <c:v>11.070957393061111</c:v>
                </c:pt>
                <c:pt idx="528">
                  <c:v>10.24147351499073</c:v>
                </c:pt>
                <c:pt idx="529">
                  <c:v>10.265453540443527</c:v>
                </c:pt>
                <c:pt idx="530">
                  <c:v>10.374517240820463</c:v>
                </c:pt>
                <c:pt idx="531">
                  <c:v>10.802992635308211</c:v>
                </c:pt>
                <c:pt idx="532">
                  <c:v>11.102006063314077</c:v>
                </c:pt>
                <c:pt idx="533">
                  <c:v>11.289373525104569</c:v>
                </c:pt>
                <c:pt idx="534">
                  <c:v>11.504399099340894</c:v>
                </c:pt>
                <c:pt idx="535">
                  <c:v>12.697722816341468</c:v>
                </c:pt>
                <c:pt idx="536">
                  <c:v>13.668625239506909</c:v>
                </c:pt>
                <c:pt idx="537">
                  <c:v>14.137204557824393</c:v>
                </c:pt>
                <c:pt idx="538">
                  <c:v>13.621843716183793</c:v>
                </c:pt>
                <c:pt idx="539">
                  <c:v>12.48488564482996</c:v>
                </c:pt>
                <c:pt idx="540">
                  <c:v>12.826261548568841</c:v>
                </c:pt>
                <c:pt idx="541">
                  <c:v>12.651295637736924</c:v>
                </c:pt>
                <c:pt idx="542">
                  <c:v>12.604930472181232</c:v>
                </c:pt>
                <c:pt idx="543">
                  <c:v>12.749101234480076</c:v>
                </c:pt>
                <c:pt idx="544">
                  <c:v>13.035031369567459</c:v>
                </c:pt>
                <c:pt idx="545">
                  <c:v>13.34218631761707</c:v>
                </c:pt>
                <c:pt idx="546">
                  <c:v>13.493237626477358</c:v>
                </c:pt>
                <c:pt idx="547">
                  <c:v>13.056069940045999</c:v>
                </c:pt>
                <c:pt idx="548">
                  <c:v>13.117957229881689</c:v>
                </c:pt>
                <c:pt idx="549">
                  <c:v>13.178814562149181</c:v>
                </c:pt>
                <c:pt idx="550">
                  <c:v>13.103987002130832</c:v>
                </c:pt>
                <c:pt idx="551">
                  <c:v>13.152770747108217</c:v>
                </c:pt>
                <c:pt idx="552">
                  <c:v>13.144140096008313</c:v>
                </c:pt>
                <c:pt idx="553">
                  <c:v>13.141258148658441</c:v>
                </c:pt>
                <c:pt idx="554">
                  <c:v>13.16412001023561</c:v>
                </c:pt>
                <c:pt idx="555">
                  <c:v>13.28199879723585</c:v>
                </c:pt>
                <c:pt idx="556">
                  <c:v>13.408941712944854</c:v>
                </c:pt>
                <c:pt idx="557">
                  <c:v>13.532659639619613</c:v>
                </c:pt>
                <c:pt idx="558">
                  <c:v>13.511737066999149</c:v>
                </c:pt>
                <c:pt idx="559">
                  <c:v>13.234567195617227</c:v>
                </c:pt>
                <c:pt idx="560">
                  <c:v>12.293223497401776</c:v>
                </c:pt>
                <c:pt idx="561">
                  <c:v>12.509515007937233</c:v>
                </c:pt>
                <c:pt idx="562">
                  <c:v>12.730654330491381</c:v>
                </c:pt>
                <c:pt idx="563">
                  <c:v>12.812702029650815</c:v>
                </c:pt>
                <c:pt idx="564">
                  <c:v>12.813065194293827</c:v>
                </c:pt>
                <c:pt idx="565">
                  <c:v>13.126297202859829</c:v>
                </c:pt>
                <c:pt idx="566">
                  <c:v>13.366124226168463</c:v>
                </c:pt>
                <c:pt idx="567">
                  <c:v>13.488491011735899</c:v>
                </c:pt>
                <c:pt idx="568">
                  <c:v>13.592796586719622</c:v>
                </c:pt>
                <c:pt idx="569">
                  <c:v>13.586222563102252</c:v>
                </c:pt>
                <c:pt idx="570">
                  <c:v>13.50418991134856</c:v>
                </c:pt>
                <c:pt idx="571">
                  <c:v>13.702565572326446</c:v>
                </c:pt>
                <c:pt idx="572">
                  <c:v>13.900060917857925</c:v>
                </c:pt>
                <c:pt idx="573">
                  <c:v>13.969893505156444</c:v>
                </c:pt>
                <c:pt idx="574">
                  <c:v>13.934850094593259</c:v>
                </c:pt>
                <c:pt idx="575">
                  <c:v>13.863699688542436</c:v>
                </c:pt>
                <c:pt idx="576">
                  <c:v>13.78916765378742</c:v>
                </c:pt>
                <c:pt idx="577">
                  <c:v>13.760328330913918</c:v>
                </c:pt>
                <c:pt idx="578">
                  <c:v>13.743272830451618</c:v>
                </c:pt>
                <c:pt idx="579">
                  <c:v>13.67199537440306</c:v>
                </c:pt>
                <c:pt idx="580">
                  <c:v>13.658355712915942</c:v>
                </c:pt>
                <c:pt idx="581">
                  <c:v>13.967892271186878</c:v>
                </c:pt>
                <c:pt idx="582">
                  <c:v>13.927784494787478</c:v>
                </c:pt>
                <c:pt idx="583">
                  <c:v>13.918918691053147</c:v>
                </c:pt>
                <c:pt idx="584">
                  <c:v>13.871290567698381</c:v>
                </c:pt>
                <c:pt idx="585">
                  <c:v>13.956614906525385</c:v>
                </c:pt>
                <c:pt idx="586">
                  <c:v>14.018881827040506</c:v>
                </c:pt>
                <c:pt idx="587">
                  <c:v>13.910302411428694</c:v>
                </c:pt>
                <c:pt idx="588">
                  <c:v>13.810095646934792</c:v>
                </c:pt>
                <c:pt idx="589">
                  <c:v>13.979763568619621</c:v>
                </c:pt>
                <c:pt idx="590">
                  <c:v>13.883605479051067</c:v>
                </c:pt>
                <c:pt idx="591">
                  <c:v>14.108006016031705</c:v>
                </c:pt>
                <c:pt idx="592">
                  <c:v>14.462834652400371</c:v>
                </c:pt>
                <c:pt idx="593">
                  <c:v>14.205890904157012</c:v>
                </c:pt>
                <c:pt idx="594">
                  <c:v>14.127929842041906</c:v>
                </c:pt>
                <c:pt idx="595">
                  <c:v>14.187172926706118</c:v>
                </c:pt>
                <c:pt idx="596">
                  <c:v>14.160035981242203</c:v>
                </c:pt>
                <c:pt idx="597">
                  <c:v>13.802833731640089</c:v>
                </c:pt>
                <c:pt idx="598">
                  <c:v>13.998900846813644</c:v>
                </c:pt>
                <c:pt idx="599">
                  <c:v>13.721678878255819</c:v>
                </c:pt>
                <c:pt idx="600">
                  <c:v>13.582223030612683</c:v>
                </c:pt>
                <c:pt idx="601">
                  <c:v>13.7258135540838</c:v>
                </c:pt>
                <c:pt idx="602">
                  <c:v>13.595912570341739</c:v>
                </c:pt>
                <c:pt idx="603">
                  <c:v>13.684367095996935</c:v>
                </c:pt>
                <c:pt idx="604">
                  <c:v>13.908806302943665</c:v>
                </c:pt>
                <c:pt idx="605">
                  <c:v>13.19715897524901</c:v>
                </c:pt>
                <c:pt idx="606">
                  <c:v>13.168667744825587</c:v>
                </c:pt>
                <c:pt idx="607">
                  <c:v>13.10957460924411</c:v>
                </c:pt>
                <c:pt idx="608">
                  <c:v>12.854962416935322</c:v>
                </c:pt>
                <c:pt idx="609">
                  <c:v>13.043450101496717</c:v>
                </c:pt>
                <c:pt idx="610">
                  <c:v>13.413937919444145</c:v>
                </c:pt>
                <c:pt idx="611">
                  <c:v>12.81938170120284</c:v>
                </c:pt>
                <c:pt idx="612">
                  <c:v>13.416318607092533</c:v>
                </c:pt>
                <c:pt idx="613">
                  <c:v>13.259321043385562</c:v>
                </c:pt>
                <c:pt idx="614">
                  <c:v>13.378915450514729</c:v>
                </c:pt>
                <c:pt idx="615">
                  <c:v>13.270176248386059</c:v>
                </c:pt>
                <c:pt idx="616">
                  <c:v>12.918105121463773</c:v>
                </c:pt>
                <c:pt idx="617">
                  <c:v>12.873435187640142</c:v>
                </c:pt>
                <c:pt idx="618">
                  <c:v>12.931810421595305</c:v>
                </c:pt>
                <c:pt idx="619">
                  <c:v>12.766848760978558</c:v>
                </c:pt>
                <c:pt idx="620">
                  <c:v>12.683934736736607</c:v>
                </c:pt>
                <c:pt idx="621">
                  <c:v>12.682013774670493</c:v>
                </c:pt>
                <c:pt idx="622">
                  <c:v>12.969921192252448</c:v>
                </c:pt>
                <c:pt idx="623">
                  <c:v>13.058749991725687</c:v>
                </c:pt>
                <c:pt idx="624">
                  <c:v>13.180187681560126</c:v>
                </c:pt>
                <c:pt idx="625">
                  <c:v>13.086053828386056</c:v>
                </c:pt>
                <c:pt idx="626">
                  <c:v>12.973864617719316</c:v>
                </c:pt>
                <c:pt idx="627">
                  <c:v>12.963675178103102</c:v>
                </c:pt>
                <c:pt idx="628">
                  <c:v>13.281868786473259</c:v>
                </c:pt>
                <c:pt idx="629">
                  <c:v>13.246124759083861</c:v>
                </c:pt>
                <c:pt idx="630">
                  <c:v>13.309812268695708</c:v>
                </c:pt>
                <c:pt idx="631">
                  <c:v>13.469516106104741</c:v>
                </c:pt>
                <c:pt idx="632">
                  <c:v>13.640099727131602</c:v>
                </c:pt>
                <c:pt idx="633">
                  <c:v>13.218227493373591</c:v>
                </c:pt>
                <c:pt idx="634">
                  <c:v>12.542987138899733</c:v>
                </c:pt>
                <c:pt idx="635">
                  <c:v>12.07173545558893</c:v>
                </c:pt>
                <c:pt idx="636">
                  <c:v>11.95062000758303</c:v>
                </c:pt>
                <c:pt idx="637">
                  <c:v>12.950366451743058</c:v>
                </c:pt>
                <c:pt idx="638">
                  <c:v>13.191982115938359</c:v>
                </c:pt>
                <c:pt idx="639">
                  <c:v>12.66092637466727</c:v>
                </c:pt>
                <c:pt idx="640">
                  <c:v>12.341908618921696</c:v>
                </c:pt>
                <c:pt idx="641">
                  <c:v>12.735086711912251</c:v>
                </c:pt>
                <c:pt idx="642">
                  <c:v>12.678447381229798</c:v>
                </c:pt>
                <c:pt idx="643">
                  <c:v>12.748302831062286</c:v>
                </c:pt>
                <c:pt idx="644">
                  <c:v>12.708952666069845</c:v>
                </c:pt>
                <c:pt idx="645">
                  <c:v>12.653387625519857</c:v>
                </c:pt>
                <c:pt idx="646">
                  <c:v>12.401411943327648</c:v>
                </c:pt>
                <c:pt idx="647">
                  <c:v>12.007160014323798</c:v>
                </c:pt>
                <c:pt idx="648">
                  <c:v>12.356234731593316</c:v>
                </c:pt>
                <c:pt idx="649">
                  <c:v>12.631799408342243</c:v>
                </c:pt>
                <c:pt idx="650">
                  <c:v>12.648151719456166</c:v>
                </c:pt>
                <c:pt idx="651">
                  <c:v>12.460366557779839</c:v>
                </c:pt>
                <c:pt idx="652">
                  <c:v>12.627878531604843</c:v>
                </c:pt>
                <c:pt idx="653">
                  <c:v>12.627734819273577</c:v>
                </c:pt>
                <c:pt idx="654">
                  <c:v>12.984015767116505</c:v>
                </c:pt>
                <c:pt idx="655">
                  <c:v>12.924702624788221</c:v>
                </c:pt>
                <c:pt idx="656">
                  <c:v>12.533290623160099</c:v>
                </c:pt>
                <c:pt idx="657">
                  <c:v>12.033347955775854</c:v>
                </c:pt>
                <c:pt idx="658">
                  <c:v>12.764140409714807</c:v>
                </c:pt>
                <c:pt idx="659">
                  <c:v>12.002802734534775</c:v>
                </c:pt>
                <c:pt idx="660">
                  <c:v>11.94289337853002</c:v>
                </c:pt>
                <c:pt idx="661">
                  <c:v>12.164367818166715</c:v>
                </c:pt>
                <c:pt idx="662">
                  <c:v>12.067367935753012</c:v>
                </c:pt>
                <c:pt idx="663">
                  <c:v>12.932487768249047</c:v>
                </c:pt>
                <c:pt idx="664">
                  <c:v>13.223376116168389</c:v>
                </c:pt>
                <c:pt idx="665">
                  <c:v>13.074605622084379</c:v>
                </c:pt>
                <c:pt idx="666">
                  <c:v>13.096227460345709</c:v>
                </c:pt>
                <c:pt idx="667">
                  <c:v>12.929827134756874</c:v>
                </c:pt>
                <c:pt idx="668">
                  <c:v>12.847967838149781</c:v>
                </c:pt>
                <c:pt idx="669">
                  <c:v>12.823963214369041</c:v>
                </c:pt>
                <c:pt idx="670">
                  <c:v>13.422233873513939</c:v>
                </c:pt>
                <c:pt idx="671">
                  <c:v>13.691660988397615</c:v>
                </c:pt>
                <c:pt idx="672">
                  <c:v>13.737223476435013</c:v>
                </c:pt>
                <c:pt idx="673">
                  <c:v>13.492059336922495</c:v>
                </c:pt>
                <c:pt idx="674">
                  <c:v>13.571070589570663</c:v>
                </c:pt>
                <c:pt idx="675">
                  <c:v>13.597837530614861</c:v>
                </c:pt>
                <c:pt idx="676">
                  <c:v>13.341570334041446</c:v>
                </c:pt>
                <c:pt idx="677">
                  <c:v>13.373065292214047</c:v>
                </c:pt>
                <c:pt idx="678">
                  <c:v>13.464283987757092</c:v>
                </c:pt>
                <c:pt idx="679">
                  <c:v>13.417478631534724</c:v>
                </c:pt>
                <c:pt idx="680">
                  <c:v>13.617959898310628</c:v>
                </c:pt>
                <c:pt idx="681">
                  <c:v>13.703475876443337</c:v>
                </c:pt>
                <c:pt idx="682">
                  <c:v>13.803462245374156</c:v>
                </c:pt>
                <c:pt idx="683">
                  <c:v>13.507600849026208</c:v>
                </c:pt>
                <c:pt idx="684">
                  <c:v>13.605686198972178</c:v>
                </c:pt>
                <c:pt idx="685">
                  <c:v>13.859170452710746</c:v>
                </c:pt>
                <c:pt idx="686">
                  <c:v>14.546455184923405</c:v>
                </c:pt>
                <c:pt idx="687">
                  <c:v>13.600820257191787</c:v>
                </c:pt>
                <c:pt idx="688">
                  <c:v>13.6474972240065</c:v>
                </c:pt>
                <c:pt idx="689">
                  <c:v>13.596126640772672</c:v>
                </c:pt>
                <c:pt idx="690">
                  <c:v>13.588912651912562</c:v>
                </c:pt>
                <c:pt idx="691">
                  <c:v>13.588714350780666</c:v>
                </c:pt>
                <c:pt idx="692">
                  <c:v>13.573944761335241</c:v>
                </c:pt>
                <c:pt idx="693">
                  <c:v>13.586572106096634</c:v>
                </c:pt>
                <c:pt idx="694">
                  <c:v>13.406507930094397</c:v>
                </c:pt>
                <c:pt idx="695">
                  <c:v>13.544354773489523</c:v>
                </c:pt>
                <c:pt idx="696">
                  <c:v>13.259833232791049</c:v>
                </c:pt>
                <c:pt idx="697">
                  <c:v>13.24284420174129</c:v>
                </c:pt>
                <c:pt idx="698">
                  <c:v>13.231761535866152</c:v>
                </c:pt>
                <c:pt idx="699">
                  <c:v>13.366235518147548</c:v>
                </c:pt>
                <c:pt idx="700">
                  <c:v>13.378232898138368</c:v>
                </c:pt>
                <c:pt idx="701">
                  <c:v>13.420193403944149</c:v>
                </c:pt>
                <c:pt idx="702">
                  <c:v>13.309525976192333</c:v>
                </c:pt>
                <c:pt idx="703">
                  <c:v>13.437151934073324</c:v>
                </c:pt>
                <c:pt idx="704">
                  <c:v>13.499310443501674</c:v>
                </c:pt>
                <c:pt idx="705">
                  <c:v>13.430254660784957</c:v>
                </c:pt>
                <c:pt idx="706">
                  <c:v>13.301127849039531</c:v>
                </c:pt>
                <c:pt idx="707">
                  <c:v>13.429876381911015</c:v>
                </c:pt>
                <c:pt idx="708">
                  <c:v>13.333436154567197</c:v>
                </c:pt>
                <c:pt idx="709">
                  <c:v>13.453640140157869</c:v>
                </c:pt>
                <c:pt idx="710">
                  <c:v>13.79864138939748</c:v>
                </c:pt>
                <c:pt idx="711">
                  <c:v>13.798350036606116</c:v>
                </c:pt>
                <c:pt idx="712">
                  <c:v>13.947881659344967</c:v>
                </c:pt>
                <c:pt idx="713">
                  <c:v>13.994959954058508</c:v>
                </c:pt>
                <c:pt idx="714">
                  <c:v>13.898920506970235</c:v>
                </c:pt>
                <c:pt idx="715">
                  <c:v>14.058258200685815</c:v>
                </c:pt>
                <c:pt idx="716">
                  <c:v>13.730735614425502</c:v>
                </c:pt>
                <c:pt idx="717">
                  <c:v>13.712802223197016</c:v>
                </c:pt>
                <c:pt idx="718">
                  <c:v>13.66712749761281</c:v>
                </c:pt>
                <c:pt idx="719">
                  <c:v>13.580797312166972</c:v>
                </c:pt>
                <c:pt idx="720">
                  <c:v>13.676073744052953</c:v>
                </c:pt>
                <c:pt idx="721">
                  <c:v>13.732376542825413</c:v>
                </c:pt>
                <c:pt idx="722">
                  <c:v>13.692862206572794</c:v>
                </c:pt>
                <c:pt idx="723">
                  <c:v>13.198899266764812</c:v>
                </c:pt>
                <c:pt idx="724">
                  <c:v>13.74320802378012</c:v>
                </c:pt>
                <c:pt idx="725">
                  <c:v>13.811167382450218</c:v>
                </c:pt>
                <c:pt idx="726">
                  <c:v>14.046985911805827</c:v>
                </c:pt>
                <c:pt idx="727">
                  <c:v>13.563449201114761</c:v>
                </c:pt>
                <c:pt idx="728">
                  <c:v>13.494387583528997</c:v>
                </c:pt>
                <c:pt idx="729">
                  <c:v>13.671858418326991</c:v>
                </c:pt>
                <c:pt idx="730">
                  <c:v>13.718145855358738</c:v>
                </c:pt>
                <c:pt idx="731">
                  <c:v>13.424181837609103</c:v>
                </c:pt>
                <c:pt idx="732">
                  <c:v>13.396655991997914</c:v>
                </c:pt>
                <c:pt idx="733">
                  <c:v>13.36718541429277</c:v>
                </c:pt>
                <c:pt idx="734">
                  <c:v>13.373868072433076</c:v>
                </c:pt>
                <c:pt idx="735">
                  <c:v>13.32593440227595</c:v>
                </c:pt>
                <c:pt idx="736">
                  <c:v>13.235692141987284</c:v>
                </c:pt>
                <c:pt idx="737">
                  <c:v>13.209493948539883</c:v>
                </c:pt>
                <c:pt idx="738">
                  <c:v>13.117249285698366</c:v>
                </c:pt>
                <c:pt idx="739">
                  <c:v>13.154781423595708</c:v>
                </c:pt>
                <c:pt idx="740">
                  <c:v>13.186003598041673</c:v>
                </c:pt>
                <c:pt idx="741">
                  <c:v>13.095598290426008</c:v>
                </c:pt>
                <c:pt idx="742">
                  <c:v>12.990378498017009</c:v>
                </c:pt>
                <c:pt idx="743">
                  <c:v>12.982138787796975</c:v>
                </c:pt>
                <c:pt idx="744">
                  <c:v>12.972163033784282</c:v>
                </c:pt>
                <c:pt idx="745">
                  <c:v>13.164078246868065</c:v>
                </c:pt>
                <c:pt idx="746">
                  <c:v>13.213678576503373</c:v>
                </c:pt>
                <c:pt idx="747">
                  <c:v>13.5837563259029</c:v>
                </c:pt>
                <c:pt idx="748">
                  <c:v>13.690643534147696</c:v>
                </c:pt>
                <c:pt idx="749">
                  <c:v>14.074749037437908</c:v>
                </c:pt>
                <c:pt idx="750">
                  <c:v>13.723667645156926</c:v>
                </c:pt>
                <c:pt idx="751">
                  <c:v>13.599032185794311</c:v>
                </c:pt>
                <c:pt idx="752">
                  <c:v>14.140638959428806</c:v>
                </c:pt>
                <c:pt idx="753">
                  <c:v>13.275574362211097</c:v>
                </c:pt>
                <c:pt idx="754">
                  <c:v>13.193721044893975</c:v>
                </c:pt>
                <c:pt idx="755">
                  <c:v>13.872641157273559</c:v>
                </c:pt>
                <c:pt idx="756">
                  <c:v>13.627619490263697</c:v>
                </c:pt>
                <c:pt idx="757">
                  <c:v>13.650480237306361</c:v>
                </c:pt>
                <c:pt idx="758">
                  <c:v>13.745141928481113</c:v>
                </c:pt>
                <c:pt idx="759">
                  <c:v>13.740783779901498</c:v>
                </c:pt>
                <c:pt idx="760">
                  <c:v>13.75924308259729</c:v>
                </c:pt>
                <c:pt idx="761">
                  <c:v>13.607998786060206</c:v>
                </c:pt>
                <c:pt idx="762">
                  <c:v>13.4518172788655</c:v>
                </c:pt>
                <c:pt idx="763">
                  <c:v>13.187421430926722</c:v>
                </c:pt>
                <c:pt idx="764">
                  <c:v>13.271944144264904</c:v>
                </c:pt>
                <c:pt idx="765">
                  <c:v>13.151330801451245</c:v>
                </c:pt>
                <c:pt idx="766">
                  <c:v>13.405481444124451</c:v>
                </c:pt>
                <c:pt idx="767">
                  <c:v>13.803726476492258</c:v>
                </c:pt>
                <c:pt idx="768">
                  <c:v>13.639485159313651</c:v>
                </c:pt>
                <c:pt idx="769">
                  <c:v>13.398486785567755</c:v>
                </c:pt>
                <c:pt idx="770">
                  <c:v>13.205149490686781</c:v>
                </c:pt>
                <c:pt idx="771">
                  <c:v>13.271772080143164</c:v>
                </c:pt>
                <c:pt idx="772">
                  <c:v>13.192789733383508</c:v>
                </c:pt>
                <c:pt idx="773">
                  <c:v>13.319812972249498</c:v>
                </c:pt>
                <c:pt idx="774">
                  <c:v>13.469563868771287</c:v>
                </c:pt>
                <c:pt idx="775">
                  <c:v>13.545479068440265</c:v>
                </c:pt>
                <c:pt idx="776">
                  <c:v>13.514756943229978</c:v>
                </c:pt>
                <c:pt idx="777">
                  <c:v>13.511316314293071</c:v>
                </c:pt>
                <c:pt idx="778">
                  <c:v>13.57517197241682</c:v>
                </c:pt>
                <c:pt idx="779">
                  <c:v>13.191990504233164</c:v>
                </c:pt>
                <c:pt idx="780">
                  <c:v>12.727597719866903</c:v>
                </c:pt>
                <c:pt idx="781">
                  <c:v>12.749725472693694</c:v>
                </c:pt>
                <c:pt idx="782">
                  <c:v>13.587277956536628</c:v>
                </c:pt>
                <c:pt idx="783">
                  <c:v>13.453582407896356</c:v>
                </c:pt>
                <c:pt idx="784">
                  <c:v>13.437290261801746</c:v>
                </c:pt>
                <c:pt idx="785">
                  <c:v>12.947630205005225</c:v>
                </c:pt>
                <c:pt idx="786">
                  <c:v>12.910174903711358</c:v>
                </c:pt>
                <c:pt idx="787">
                  <c:v>12.815635354669265</c:v>
                </c:pt>
                <c:pt idx="788">
                  <c:v>12.701034544369492</c:v>
                </c:pt>
                <c:pt idx="789">
                  <c:v>12.682614535035983</c:v>
                </c:pt>
                <c:pt idx="790">
                  <c:v>12.462765241495637</c:v>
                </c:pt>
                <c:pt idx="791">
                  <c:v>12.637773339329009</c:v>
                </c:pt>
                <c:pt idx="792">
                  <c:v>12.732200798248314</c:v>
                </c:pt>
                <c:pt idx="793">
                  <c:v>12.620920052276539</c:v>
                </c:pt>
                <c:pt idx="794">
                  <c:v>12.753021237354815</c:v>
                </c:pt>
                <c:pt idx="795">
                  <c:v>12.817064357470052</c:v>
                </c:pt>
                <c:pt idx="796">
                  <c:v>13.076673913460546</c:v>
                </c:pt>
                <c:pt idx="797">
                  <c:v>13.218486829958101</c:v>
                </c:pt>
                <c:pt idx="798">
                  <c:v>13.238108146979638</c:v>
                </c:pt>
                <c:pt idx="799">
                  <c:v>13.515674206766661</c:v>
                </c:pt>
                <c:pt idx="800">
                  <c:v>13.734502898872176</c:v>
                </c:pt>
                <c:pt idx="801">
                  <c:v>13.537695096837016</c:v>
                </c:pt>
                <c:pt idx="802">
                  <c:v>13.734263989672193</c:v>
                </c:pt>
                <c:pt idx="803">
                  <c:v>13.855242418563671</c:v>
                </c:pt>
                <c:pt idx="804">
                  <c:v>13.802864771524805</c:v>
                </c:pt>
                <c:pt idx="805">
                  <c:v>13.083215444766942</c:v>
                </c:pt>
                <c:pt idx="806">
                  <c:v>13.252813545703791</c:v>
                </c:pt>
                <c:pt idx="807">
                  <c:v>13.46659832002805</c:v>
                </c:pt>
                <c:pt idx="808">
                  <c:v>13.265744515419998</c:v>
                </c:pt>
                <c:pt idx="809">
                  <c:v>13.048703191921094</c:v>
                </c:pt>
                <c:pt idx="810">
                  <c:v>12.991779417277122</c:v>
                </c:pt>
                <c:pt idx="811">
                  <c:v>13.022804982103262</c:v>
                </c:pt>
                <c:pt idx="812">
                  <c:v>13.070648452806516</c:v>
                </c:pt>
                <c:pt idx="813">
                  <c:v>13.161975057129421</c:v>
                </c:pt>
                <c:pt idx="814">
                  <c:v>13.293115089410232</c:v>
                </c:pt>
                <c:pt idx="815">
                  <c:v>13.916231769275079</c:v>
                </c:pt>
                <c:pt idx="816">
                  <c:v>14.043777794028721</c:v>
                </c:pt>
                <c:pt idx="817">
                  <c:v>13.797911035042148</c:v>
                </c:pt>
                <c:pt idx="818">
                  <c:v>13.931231329508734</c:v>
                </c:pt>
                <c:pt idx="819">
                  <c:v>14.028710362786555</c:v>
                </c:pt>
                <c:pt idx="820">
                  <c:v>13.954039324119163</c:v>
                </c:pt>
                <c:pt idx="821">
                  <c:v>14.135414764078526</c:v>
                </c:pt>
                <c:pt idx="822">
                  <c:v>14.080344269370293</c:v>
                </c:pt>
                <c:pt idx="823">
                  <c:v>14.171465559796196</c:v>
                </c:pt>
                <c:pt idx="824">
                  <c:v>14.169394716967947</c:v>
                </c:pt>
                <c:pt idx="825">
                  <c:v>13.832058317413658</c:v>
                </c:pt>
                <c:pt idx="826">
                  <c:v>13.645244187595694</c:v>
                </c:pt>
                <c:pt idx="827">
                  <c:v>13.186240278631036</c:v>
                </c:pt>
                <c:pt idx="828">
                  <c:v>13.38740473947259</c:v>
                </c:pt>
                <c:pt idx="829">
                  <c:v>13.164041831384782</c:v>
                </c:pt>
                <c:pt idx="830">
                  <c:v>13.784367277032207</c:v>
                </c:pt>
                <c:pt idx="831">
                  <c:v>13.949242127476319</c:v>
                </c:pt>
                <c:pt idx="832">
                  <c:v>13.849066597021405</c:v>
                </c:pt>
                <c:pt idx="833">
                  <c:v>13.882215678662781</c:v>
                </c:pt>
                <c:pt idx="834">
                  <c:v>13.787203149597316</c:v>
                </c:pt>
                <c:pt idx="835">
                  <c:v>13.793018655315493</c:v>
                </c:pt>
                <c:pt idx="836">
                  <c:v>14.08469014959133</c:v>
                </c:pt>
                <c:pt idx="837">
                  <c:v>13.579137001749581</c:v>
                </c:pt>
                <c:pt idx="838">
                  <c:v>12.903574521088327</c:v>
                </c:pt>
                <c:pt idx="839">
                  <c:v>12.810767805317397</c:v>
                </c:pt>
                <c:pt idx="840">
                  <c:v>13.078218896575915</c:v>
                </c:pt>
                <c:pt idx="841">
                  <c:v>12.676609686053242</c:v>
                </c:pt>
                <c:pt idx="842">
                  <c:v>13.031931494843448</c:v>
                </c:pt>
                <c:pt idx="843">
                  <c:v>13.124794199784844</c:v>
                </c:pt>
                <c:pt idx="844">
                  <c:v>13.140219639003362</c:v>
                </c:pt>
                <c:pt idx="845">
                  <c:v>13.226137798143675</c:v>
                </c:pt>
                <c:pt idx="846">
                  <c:v>13.203873845070898</c:v>
                </c:pt>
                <c:pt idx="847">
                  <c:v>13.029274463143704</c:v>
                </c:pt>
                <c:pt idx="848">
                  <c:v>11.384563233843645</c:v>
                </c:pt>
                <c:pt idx="849">
                  <c:v>11.082951886279043</c:v>
                </c:pt>
                <c:pt idx="850">
                  <c:v>11.369246685657359</c:v>
                </c:pt>
                <c:pt idx="851">
                  <c:v>11.681524149569</c:v>
                </c:pt>
                <c:pt idx="852">
                  <c:v>11.315850513720701</c:v>
                </c:pt>
                <c:pt idx="853">
                  <c:v>11.11106891883554</c:v>
                </c:pt>
                <c:pt idx="854">
                  <c:v>11.250333726130862</c:v>
                </c:pt>
                <c:pt idx="855">
                  <c:v>11.248253962765343</c:v>
                </c:pt>
                <c:pt idx="856">
                  <c:v>11.502676029021188</c:v>
                </c:pt>
                <c:pt idx="857">
                  <c:v>11.416245492932115</c:v>
                </c:pt>
                <c:pt idx="858">
                  <c:v>11.292554993880195</c:v>
                </c:pt>
                <c:pt idx="859">
                  <c:v>11.185619625556765</c:v>
                </c:pt>
                <c:pt idx="860">
                  <c:v>11.18578103456554</c:v>
                </c:pt>
                <c:pt idx="861">
                  <c:v>11.474709207425624</c:v>
                </c:pt>
                <c:pt idx="862">
                  <c:v>11.683275349015592</c:v>
                </c:pt>
                <c:pt idx="863">
                  <c:v>11.004632946465307</c:v>
                </c:pt>
                <c:pt idx="864">
                  <c:v>9.9847004709029967</c:v>
                </c:pt>
                <c:pt idx="865">
                  <c:v>10.260402572354327</c:v>
                </c:pt>
                <c:pt idx="866">
                  <c:v>9.8641050793213463</c:v>
                </c:pt>
                <c:pt idx="867">
                  <c:v>9.5781477880714228</c:v>
                </c:pt>
                <c:pt idx="868">
                  <c:v>9.8437305143962774</c:v>
                </c:pt>
                <c:pt idx="869">
                  <c:v>12.010928192249267</c:v>
                </c:pt>
                <c:pt idx="870">
                  <c:v>11.955205136566857</c:v>
                </c:pt>
                <c:pt idx="871">
                  <c:v>13.070928501137235</c:v>
                </c:pt>
                <c:pt idx="872">
                  <c:v>13.020338165018639</c:v>
                </c:pt>
                <c:pt idx="873">
                  <c:v>12.903902852561551</c:v>
                </c:pt>
                <c:pt idx="874">
                  <c:v>12.76110076296726</c:v>
                </c:pt>
                <c:pt idx="875">
                  <c:v>12.83171066783023</c:v>
                </c:pt>
                <c:pt idx="876">
                  <c:v>13.001885863053692</c:v>
                </c:pt>
                <c:pt idx="877">
                  <c:v>13.126606044144255</c:v>
                </c:pt>
                <c:pt idx="878">
                  <c:v>13.384315589794001</c:v>
                </c:pt>
                <c:pt idx="879">
                  <c:v>13.567876728894991</c:v>
                </c:pt>
                <c:pt idx="880">
                  <c:v>13.586970414965023</c:v>
                </c:pt>
                <c:pt idx="881">
                  <c:v>13.361925228956952</c:v>
                </c:pt>
                <c:pt idx="882">
                  <c:v>13.240979742646974</c:v>
                </c:pt>
                <c:pt idx="883">
                  <c:v>13.248586516680128</c:v>
                </c:pt>
                <c:pt idx="884">
                  <c:v>13.2326454536902</c:v>
                </c:pt>
                <c:pt idx="885">
                  <c:v>12.974368454889177</c:v>
                </c:pt>
                <c:pt idx="886">
                  <c:v>13.140162143319463</c:v>
                </c:pt>
                <c:pt idx="887">
                  <c:v>13.330861171659347</c:v>
                </c:pt>
                <c:pt idx="888">
                  <c:v>13.309360969857631</c:v>
                </c:pt>
                <c:pt idx="889">
                  <c:v>13.198372035431127</c:v>
                </c:pt>
                <c:pt idx="890">
                  <c:v>13.365194692850206</c:v>
                </c:pt>
                <c:pt idx="891">
                  <c:v>13.80546720435526</c:v>
                </c:pt>
                <c:pt idx="892">
                  <c:v>13.528280319374819</c:v>
                </c:pt>
                <c:pt idx="893">
                  <c:v>13.676118008563854</c:v>
                </c:pt>
                <c:pt idx="894">
                  <c:v>13.372403832712241</c:v>
                </c:pt>
                <c:pt idx="895">
                  <c:v>12.902993877922194</c:v>
                </c:pt>
                <c:pt idx="896">
                  <c:v>10.990411253258667</c:v>
                </c:pt>
                <c:pt idx="897">
                  <c:v>12.814019697410885</c:v>
                </c:pt>
                <c:pt idx="898">
                  <c:v>13.214076449851902</c:v>
                </c:pt>
                <c:pt idx="899">
                  <c:v>13.173968771883882</c:v>
                </c:pt>
                <c:pt idx="900">
                  <c:v>13.006426111194045</c:v>
                </c:pt>
                <c:pt idx="901">
                  <c:v>12.378846803657979</c:v>
                </c:pt>
                <c:pt idx="902">
                  <c:v>12.776258647457711</c:v>
                </c:pt>
                <c:pt idx="903">
                  <c:v>12.683008951353491</c:v>
                </c:pt>
                <c:pt idx="904">
                  <c:v>12.750850207256322</c:v>
                </c:pt>
                <c:pt idx="905">
                  <c:v>13.047673334244758</c:v>
                </c:pt>
                <c:pt idx="906">
                  <c:v>13.084545246450951</c:v>
                </c:pt>
                <c:pt idx="907">
                  <c:v>12.976631124295892</c:v>
                </c:pt>
                <c:pt idx="908">
                  <c:v>12.65008390329492</c:v>
                </c:pt>
                <c:pt idx="909">
                  <c:v>12.578258159180226</c:v>
                </c:pt>
                <c:pt idx="910">
                  <c:v>11.746533850228992</c:v>
                </c:pt>
                <c:pt idx="911">
                  <c:v>11.443632172747254</c:v>
                </c:pt>
                <c:pt idx="912">
                  <c:v>11.221039716497664</c:v>
                </c:pt>
                <c:pt idx="913">
                  <c:v>11.158743997732838</c:v>
                </c:pt>
                <c:pt idx="914">
                  <c:v>11.009825220372655</c:v>
                </c:pt>
                <c:pt idx="915">
                  <c:v>10.923783558381704</c:v>
                </c:pt>
                <c:pt idx="916">
                  <c:v>11.139048660119668</c:v>
                </c:pt>
                <c:pt idx="917">
                  <c:v>11.380056462809357</c:v>
                </c:pt>
                <c:pt idx="918">
                  <c:v>11.482230909015321</c:v>
                </c:pt>
                <c:pt idx="919">
                  <c:v>11.608346343197123</c:v>
                </c:pt>
                <c:pt idx="920">
                  <c:v>12.316773831186831</c:v>
                </c:pt>
                <c:pt idx="921">
                  <c:v>12.199915764326839</c:v>
                </c:pt>
                <c:pt idx="922">
                  <c:v>10.987721854849045</c:v>
                </c:pt>
                <c:pt idx="923">
                  <c:v>12.313089667297701</c:v>
                </c:pt>
                <c:pt idx="924">
                  <c:v>13.387227815303657</c:v>
                </c:pt>
                <c:pt idx="925">
                  <c:v>13.523207609273246</c:v>
                </c:pt>
                <c:pt idx="926">
                  <c:v>13.254012733762096</c:v>
                </c:pt>
                <c:pt idx="927">
                  <c:v>12.698376081573613</c:v>
                </c:pt>
                <c:pt idx="928">
                  <c:v>12.634634789136292</c:v>
                </c:pt>
                <c:pt idx="929">
                  <c:v>12.584862680217419</c:v>
                </c:pt>
                <c:pt idx="930">
                  <c:v>12.202661925036864</c:v>
                </c:pt>
                <c:pt idx="931">
                  <c:v>12.37859383219388</c:v>
                </c:pt>
                <c:pt idx="932">
                  <c:v>12.002125496053605</c:v>
                </c:pt>
                <c:pt idx="933">
                  <c:v>11.87417099148745</c:v>
                </c:pt>
                <c:pt idx="934">
                  <c:v>11.999258170578134</c:v>
                </c:pt>
                <c:pt idx="935">
                  <c:v>11.959086901873984</c:v>
                </c:pt>
                <c:pt idx="936">
                  <c:v>11.827786549759743</c:v>
                </c:pt>
                <c:pt idx="937">
                  <c:v>11.715903105853332</c:v>
                </c:pt>
                <c:pt idx="938">
                  <c:v>11.747118686435211</c:v>
                </c:pt>
                <c:pt idx="939">
                  <c:v>11.738486572912606</c:v>
                </c:pt>
                <c:pt idx="940">
                  <c:v>11.95713123428882</c:v>
                </c:pt>
                <c:pt idx="941">
                  <c:v>12.098440100875825</c:v>
                </c:pt>
                <c:pt idx="942">
                  <c:v>12.185950357668847</c:v>
                </c:pt>
                <c:pt idx="943">
                  <c:v>12.198230175275921</c:v>
                </c:pt>
                <c:pt idx="944">
                  <c:v>12.519703250914192</c:v>
                </c:pt>
                <c:pt idx="945">
                  <c:v>12.523605176833025</c:v>
                </c:pt>
                <c:pt idx="946">
                  <c:v>12.50470099359357</c:v>
                </c:pt>
                <c:pt idx="947">
                  <c:v>12.493091720305692</c:v>
                </c:pt>
                <c:pt idx="948">
                  <c:v>12.51757628300861</c:v>
                </c:pt>
                <c:pt idx="949">
                  <c:v>12.22329664685137</c:v>
                </c:pt>
                <c:pt idx="950">
                  <c:v>12.056332286238836</c:v>
                </c:pt>
                <c:pt idx="951">
                  <c:v>12.29458798943347</c:v>
                </c:pt>
                <c:pt idx="952">
                  <c:v>12.386075570993079</c:v>
                </c:pt>
                <c:pt idx="953">
                  <c:v>12.131599771936749</c:v>
                </c:pt>
                <c:pt idx="954">
                  <c:v>11.901915761999692</c:v>
                </c:pt>
                <c:pt idx="955">
                  <c:v>12.028351926958392</c:v>
                </c:pt>
                <c:pt idx="956">
                  <c:v>12.009794838002598</c:v>
                </c:pt>
                <c:pt idx="957">
                  <c:v>11.936877673079152</c:v>
                </c:pt>
                <c:pt idx="958">
                  <c:v>12.465231135068175</c:v>
                </c:pt>
                <c:pt idx="959">
                  <c:v>12.630027365791513</c:v>
                </c:pt>
                <c:pt idx="960">
                  <c:v>12.354275079240107</c:v>
                </c:pt>
                <c:pt idx="961">
                  <c:v>12.312682026676605</c:v>
                </c:pt>
                <c:pt idx="962">
                  <c:v>12.448753023274421</c:v>
                </c:pt>
                <c:pt idx="963">
                  <c:v>12.994356545864395</c:v>
                </c:pt>
                <c:pt idx="964">
                  <c:v>12.741307389771533</c:v>
                </c:pt>
                <c:pt idx="965">
                  <c:v>12.261798099398543</c:v>
                </c:pt>
                <c:pt idx="966">
                  <c:v>12.021049199066626</c:v>
                </c:pt>
                <c:pt idx="967">
                  <c:v>12.792185656540372</c:v>
                </c:pt>
                <c:pt idx="968">
                  <c:v>13.04024469888844</c:v>
                </c:pt>
                <c:pt idx="969">
                  <c:v>12.557846603702927</c:v>
                </c:pt>
                <c:pt idx="970">
                  <c:v>12.253860118407792</c:v>
                </c:pt>
                <c:pt idx="971">
                  <c:v>13.308782548206455</c:v>
                </c:pt>
                <c:pt idx="972">
                  <c:v>12.826624117736323</c:v>
                </c:pt>
                <c:pt idx="973">
                  <c:v>11.77197023034828</c:v>
                </c:pt>
                <c:pt idx="974">
                  <c:v>12.416534674559031</c:v>
                </c:pt>
                <c:pt idx="975">
                  <c:v>12.40289709400324</c:v>
                </c:pt>
                <c:pt idx="976">
                  <c:v>12.211596044167226</c:v>
                </c:pt>
                <c:pt idx="977">
                  <c:v>12.124542486553207</c:v>
                </c:pt>
                <c:pt idx="978">
                  <c:v>12.356304668525048</c:v>
                </c:pt>
                <c:pt idx="979">
                  <c:v>12.153322630880833</c:v>
                </c:pt>
                <c:pt idx="980">
                  <c:v>12.131704532505964</c:v>
                </c:pt>
                <c:pt idx="981">
                  <c:v>12.210490245633792</c:v>
                </c:pt>
                <c:pt idx="982">
                  <c:v>12.060146556193722</c:v>
                </c:pt>
                <c:pt idx="983">
                  <c:v>12.198150039030365</c:v>
                </c:pt>
                <c:pt idx="984">
                  <c:v>12.317092789001244</c:v>
                </c:pt>
                <c:pt idx="985">
                  <c:v>12.51306306415311</c:v>
                </c:pt>
                <c:pt idx="986">
                  <c:v>12.548000679930956</c:v>
                </c:pt>
                <c:pt idx="987">
                  <c:v>12.759990708103413</c:v>
                </c:pt>
                <c:pt idx="988">
                  <c:v>12.691907351749766</c:v>
                </c:pt>
                <c:pt idx="989">
                  <c:v>12.663748963959389</c:v>
                </c:pt>
                <c:pt idx="990">
                  <c:v>12.713548703997766</c:v>
                </c:pt>
                <c:pt idx="991">
                  <c:v>12.82353804716219</c:v>
                </c:pt>
                <c:pt idx="992">
                  <c:v>13.14084548662305</c:v>
                </c:pt>
                <c:pt idx="993">
                  <c:v>12.741017085952588</c:v>
                </c:pt>
                <c:pt idx="994">
                  <c:v>12.661000289354046</c:v>
                </c:pt>
                <c:pt idx="995">
                  <c:v>12.894873587054986</c:v>
                </c:pt>
                <c:pt idx="996">
                  <c:v>12.868077752511553</c:v>
                </c:pt>
                <c:pt idx="997">
                  <c:v>12.821686624235372</c:v>
                </c:pt>
                <c:pt idx="998">
                  <c:v>12.980387080805773</c:v>
                </c:pt>
                <c:pt idx="999">
                  <c:v>12.667089550075975</c:v>
                </c:pt>
                <c:pt idx="1000">
                  <c:v>13.199320832307503</c:v>
                </c:pt>
                <c:pt idx="1001">
                  <c:v>13.009672509541391</c:v>
                </c:pt>
                <c:pt idx="1002">
                  <c:v>13.046647507641973</c:v>
                </c:pt>
                <c:pt idx="1003">
                  <c:v>12.841446763621612</c:v>
                </c:pt>
                <c:pt idx="1004">
                  <c:v>12.781983220143211</c:v>
                </c:pt>
                <c:pt idx="1005">
                  <c:v>12.582000901440404</c:v>
                </c:pt>
                <c:pt idx="1006">
                  <c:v>12.432894488383937</c:v>
                </c:pt>
                <c:pt idx="1007">
                  <c:v>12.451777456322098</c:v>
                </c:pt>
                <c:pt idx="1008">
                  <c:v>12.345324039117791</c:v>
                </c:pt>
                <c:pt idx="1009">
                  <c:v>12.347763718452336</c:v>
                </c:pt>
                <c:pt idx="1010">
                  <c:v>12.092937860771034</c:v>
                </c:pt>
                <c:pt idx="1011">
                  <c:v>12.64045481806505</c:v>
                </c:pt>
                <c:pt idx="1012">
                  <c:v>12.368584369231968</c:v>
                </c:pt>
                <c:pt idx="1013">
                  <c:v>12.276180116733608</c:v>
                </c:pt>
                <c:pt idx="1014">
                  <c:v>12.596969371709235</c:v>
                </c:pt>
                <c:pt idx="1015">
                  <c:v>12.624473432741095</c:v>
                </c:pt>
                <c:pt idx="1016">
                  <c:v>12.503368128020171</c:v>
                </c:pt>
                <c:pt idx="1017">
                  <c:v>12.700927280469319</c:v>
                </c:pt>
                <c:pt idx="1018">
                  <c:v>12.687261835224239</c:v>
                </c:pt>
                <c:pt idx="1019">
                  <c:v>12.270915881299317</c:v>
                </c:pt>
                <c:pt idx="1020">
                  <c:v>12.546160396256226</c:v>
                </c:pt>
                <c:pt idx="1021">
                  <c:v>12.929502765618428</c:v>
                </c:pt>
                <c:pt idx="1022">
                  <c:v>12.965028935727361</c:v>
                </c:pt>
                <c:pt idx="1023">
                  <c:v>12.761780693311579</c:v>
                </c:pt>
                <c:pt idx="1024">
                  <c:v>12.475998996663101</c:v>
                </c:pt>
                <c:pt idx="1025">
                  <c:v>12.69283935735281</c:v>
                </c:pt>
                <c:pt idx="1026">
                  <c:v>12.574742075941309</c:v>
                </c:pt>
                <c:pt idx="1027">
                  <c:v>12.871129107864844</c:v>
                </c:pt>
                <c:pt idx="1028">
                  <c:v>13.752932165880628</c:v>
                </c:pt>
                <c:pt idx="1029">
                  <c:v>13.659462038758702</c:v>
                </c:pt>
                <c:pt idx="1030">
                  <c:v>12.757637074069638</c:v>
                </c:pt>
                <c:pt idx="1031">
                  <c:v>12.682902122756214</c:v>
                </c:pt>
                <c:pt idx="1032">
                  <c:v>12.677566251949511</c:v>
                </c:pt>
                <c:pt idx="1033">
                  <c:v>12.82262234564266</c:v>
                </c:pt>
                <c:pt idx="1034">
                  <c:v>12.912673825005445</c:v>
                </c:pt>
                <c:pt idx="1035">
                  <c:v>13.060406416032224</c:v>
                </c:pt>
                <c:pt idx="1036">
                  <c:v>12.938140881852846</c:v>
                </c:pt>
                <c:pt idx="1037">
                  <c:v>12.508845594157904</c:v>
                </c:pt>
                <c:pt idx="1038">
                  <c:v>12.43243499324158</c:v>
                </c:pt>
                <c:pt idx="1039">
                  <c:v>13.026629381041758</c:v>
                </c:pt>
                <c:pt idx="1040">
                  <c:v>13.597097747008405</c:v>
                </c:pt>
                <c:pt idx="1041">
                  <c:v>12.753208539315114</c:v>
                </c:pt>
                <c:pt idx="1042">
                  <c:v>12.34735245756363</c:v>
                </c:pt>
                <c:pt idx="1043">
                  <c:v>12.319220503198133</c:v>
                </c:pt>
                <c:pt idx="1044">
                  <c:v>11.794819687955101</c:v>
                </c:pt>
                <c:pt idx="1045">
                  <c:v>11.652945785607621</c:v>
                </c:pt>
                <c:pt idx="1046">
                  <c:v>11.787206694461112</c:v>
                </c:pt>
                <c:pt idx="1047">
                  <c:v>12.408759113163121</c:v>
                </c:pt>
                <c:pt idx="1048">
                  <c:v>13.785680482701578</c:v>
                </c:pt>
                <c:pt idx="1049">
                  <c:v>13.50324522160421</c:v>
                </c:pt>
                <c:pt idx="1050">
                  <c:v>13.612630058902779</c:v>
                </c:pt>
                <c:pt idx="1051">
                  <c:v>13.709142479602328</c:v>
                </c:pt>
                <c:pt idx="1052">
                  <c:v>13.588631235079561</c:v>
                </c:pt>
                <c:pt idx="1053">
                  <c:v>13.585938930371036</c:v>
                </c:pt>
                <c:pt idx="1054">
                  <c:v>13.307667974190235</c:v>
                </c:pt>
                <c:pt idx="1055">
                  <c:v>13.440874727056499</c:v>
                </c:pt>
                <c:pt idx="1056">
                  <c:v>13.527843781384343</c:v>
                </c:pt>
                <c:pt idx="1057">
                  <c:v>13.391672381650778</c:v>
                </c:pt>
                <c:pt idx="1058">
                  <c:v>13.55812194391865</c:v>
                </c:pt>
                <c:pt idx="1059">
                  <c:v>13.245101280488118</c:v>
                </c:pt>
                <c:pt idx="1060">
                  <c:v>13.283933857745145</c:v>
                </c:pt>
                <c:pt idx="1061">
                  <c:v>13.475732530950491</c:v>
                </c:pt>
                <c:pt idx="1062">
                  <c:v>13.41580416870295</c:v>
                </c:pt>
                <c:pt idx="1063">
                  <c:v>12.618803912514029</c:v>
                </c:pt>
                <c:pt idx="1064">
                  <c:v>11.976133692668508</c:v>
                </c:pt>
                <c:pt idx="1065">
                  <c:v>11.936407693728853</c:v>
                </c:pt>
                <c:pt idx="1066">
                  <c:v>12.003331688485298</c:v>
                </c:pt>
                <c:pt idx="1067">
                  <c:v>11.802249221267473</c:v>
                </c:pt>
                <c:pt idx="1068">
                  <c:v>12.097828052408197</c:v>
                </c:pt>
                <c:pt idx="1069">
                  <c:v>12.057909682196193</c:v>
                </c:pt>
                <c:pt idx="1070">
                  <c:v>12.093418628312412</c:v>
                </c:pt>
                <c:pt idx="1071">
                  <c:v>12.100489535689523</c:v>
                </c:pt>
                <c:pt idx="1072">
                  <c:v>12.01766117809953</c:v>
                </c:pt>
                <c:pt idx="1073">
                  <c:v>11.845371921485137</c:v>
                </c:pt>
                <c:pt idx="1074">
                  <c:v>12.222020666110282</c:v>
                </c:pt>
                <c:pt idx="1075">
                  <c:v>12.34718840440652</c:v>
                </c:pt>
                <c:pt idx="1076">
                  <c:v>12.073991602581263</c:v>
                </c:pt>
                <c:pt idx="1077">
                  <c:v>11.882374817991217</c:v>
                </c:pt>
                <c:pt idx="1078">
                  <c:v>11.944420750899315</c:v>
                </c:pt>
                <c:pt idx="1079">
                  <c:v>11.988770077884709</c:v>
                </c:pt>
                <c:pt idx="1080">
                  <c:v>11.889294217085272</c:v>
                </c:pt>
                <c:pt idx="1081">
                  <c:v>12.125388010006827</c:v>
                </c:pt>
                <c:pt idx="1082">
                  <c:v>12.002562397855769</c:v>
                </c:pt>
                <c:pt idx="1083">
                  <c:v>12.014218746436725</c:v>
                </c:pt>
                <c:pt idx="1084">
                  <c:v>12.190686793684179</c:v>
                </c:pt>
                <c:pt idx="1085">
                  <c:v>12.168590464557671</c:v>
                </c:pt>
                <c:pt idx="1086">
                  <c:v>12.306929281555174</c:v>
                </c:pt>
                <c:pt idx="1087">
                  <c:v>12.320314501840635</c:v>
                </c:pt>
                <c:pt idx="1088">
                  <c:v>12.019693631753631</c:v>
                </c:pt>
                <c:pt idx="1089">
                  <c:v>12.013422036097992</c:v>
                </c:pt>
                <c:pt idx="1090">
                  <c:v>12.057452808567774</c:v>
                </c:pt>
                <c:pt idx="1091">
                  <c:v>12.115605631280635</c:v>
                </c:pt>
                <c:pt idx="1092">
                  <c:v>12.325326269953688</c:v>
                </c:pt>
                <c:pt idx="1093">
                  <c:v>12.394638834562105</c:v>
                </c:pt>
                <c:pt idx="1094">
                  <c:v>12.247184114816507</c:v>
                </c:pt>
                <c:pt idx="1095">
                  <c:v>12.247293070595855</c:v>
                </c:pt>
                <c:pt idx="1096">
                  <c:v>11.889038307287647</c:v>
                </c:pt>
                <c:pt idx="1097">
                  <c:v>11.483692046851694</c:v>
                </c:pt>
                <c:pt idx="1098">
                  <c:v>11.869341902764662</c:v>
                </c:pt>
                <c:pt idx="1099">
                  <c:v>11.994126699555029</c:v>
                </c:pt>
                <c:pt idx="1100">
                  <c:v>11.768207610583707</c:v>
                </c:pt>
                <c:pt idx="1101">
                  <c:v>11.634796476047569</c:v>
                </c:pt>
                <c:pt idx="1102">
                  <c:v>11.385141641236505</c:v>
                </c:pt>
                <c:pt idx="1103">
                  <c:v>11.486614564912429</c:v>
                </c:pt>
                <c:pt idx="1104">
                  <c:v>11.529128099237605</c:v>
                </c:pt>
                <c:pt idx="1105">
                  <c:v>11.462879164163915</c:v>
                </c:pt>
                <c:pt idx="1106">
                  <c:v>12.085691668867938</c:v>
                </c:pt>
                <c:pt idx="1107">
                  <c:v>12.447185765495686</c:v>
                </c:pt>
                <c:pt idx="1108">
                  <c:v>12.307346961864983</c:v>
                </c:pt>
                <c:pt idx="1109">
                  <c:v>11.619232331039298</c:v>
                </c:pt>
                <c:pt idx="1110">
                  <c:v>11.832543765258968</c:v>
                </c:pt>
                <c:pt idx="1111">
                  <c:v>11.750180608967712</c:v>
                </c:pt>
                <c:pt idx="1112">
                  <c:v>12.071976761306811</c:v>
                </c:pt>
                <c:pt idx="1113">
                  <c:v>12.219423740083938</c:v>
                </c:pt>
                <c:pt idx="1114">
                  <c:v>12.833623831614084</c:v>
                </c:pt>
                <c:pt idx="1115">
                  <c:v>12.596636542736253</c:v>
                </c:pt>
                <c:pt idx="1116">
                  <c:v>12.57266224808081</c:v>
                </c:pt>
                <c:pt idx="1117">
                  <c:v>12.648544653740569</c:v>
                </c:pt>
                <c:pt idx="1118">
                  <c:v>12.452241095568258</c:v>
                </c:pt>
                <c:pt idx="1119">
                  <c:v>12.197879280314707</c:v>
                </c:pt>
                <c:pt idx="1120">
                  <c:v>12.152312018924849</c:v>
                </c:pt>
                <c:pt idx="1121">
                  <c:v>11.88806662323544</c:v>
                </c:pt>
                <c:pt idx="1122">
                  <c:v>11.708005162071311</c:v>
                </c:pt>
                <c:pt idx="1123">
                  <c:v>11.495677733700433</c:v>
                </c:pt>
                <c:pt idx="1124">
                  <c:v>11.376700315660436</c:v>
                </c:pt>
                <c:pt idx="1125">
                  <c:v>11.00646789326343</c:v>
                </c:pt>
                <c:pt idx="1126">
                  <c:v>11.110140231146872</c:v>
                </c:pt>
                <c:pt idx="1127">
                  <c:v>11.262106696700494</c:v>
                </c:pt>
                <c:pt idx="1128">
                  <c:v>11.001297326800593</c:v>
                </c:pt>
                <c:pt idx="1129">
                  <c:v>10.70636113037612</c:v>
                </c:pt>
                <c:pt idx="1130">
                  <c:v>11.100367003991824</c:v>
                </c:pt>
                <c:pt idx="1131">
                  <c:v>11.046793474928329</c:v>
                </c:pt>
                <c:pt idx="1132">
                  <c:v>11.345317621811745</c:v>
                </c:pt>
                <c:pt idx="1133">
                  <c:v>11.982030908309746</c:v>
                </c:pt>
                <c:pt idx="1134">
                  <c:v>12.212195881947466</c:v>
                </c:pt>
                <c:pt idx="1135">
                  <c:v>12.060663574619765</c:v>
                </c:pt>
                <c:pt idx="1136">
                  <c:v>12.365875871819425</c:v>
                </c:pt>
                <c:pt idx="1137">
                  <c:v>12.247555824972199</c:v>
                </c:pt>
                <c:pt idx="1138">
                  <c:v>12.555169518935083</c:v>
                </c:pt>
                <c:pt idx="1139">
                  <c:v>12.890264729422695</c:v>
                </c:pt>
                <c:pt idx="1140">
                  <c:v>12.929777718119524</c:v>
                </c:pt>
                <c:pt idx="1141">
                  <c:v>12.669166139324986</c:v>
                </c:pt>
                <c:pt idx="1142">
                  <c:v>12.680543852604515</c:v>
                </c:pt>
                <c:pt idx="1143">
                  <c:v>12.980128744562057</c:v>
                </c:pt>
                <c:pt idx="1144">
                  <c:v>12.888199566729234</c:v>
                </c:pt>
                <c:pt idx="1145">
                  <c:v>12.309669437922448</c:v>
                </c:pt>
                <c:pt idx="1146">
                  <c:v>12.283992362542012</c:v>
                </c:pt>
                <c:pt idx="1147">
                  <c:v>12.265328415276365</c:v>
                </c:pt>
                <c:pt idx="1148">
                  <c:v>12.141970476023051</c:v>
                </c:pt>
                <c:pt idx="1149">
                  <c:v>12.35707935361749</c:v>
                </c:pt>
                <c:pt idx="1150">
                  <c:v>12.135500883095194</c:v>
                </c:pt>
                <c:pt idx="1151">
                  <c:v>11.600184348884989</c:v>
                </c:pt>
                <c:pt idx="1152">
                  <c:v>11.48746810281839</c:v>
                </c:pt>
                <c:pt idx="1153">
                  <c:v>11.130233958595973</c:v>
                </c:pt>
                <c:pt idx="1154">
                  <c:v>11.136764536052922</c:v>
                </c:pt>
                <c:pt idx="1155">
                  <c:v>10.98901845134343</c:v>
                </c:pt>
                <c:pt idx="1156">
                  <c:v>11.118300068764322</c:v>
                </c:pt>
                <c:pt idx="1157">
                  <c:v>9.7515780952677709</c:v>
                </c:pt>
                <c:pt idx="1158">
                  <c:v>9.4230393057453483</c:v>
                </c:pt>
                <c:pt idx="1159">
                  <c:v>1.0838634321711607</c:v>
                </c:pt>
                <c:pt idx="1160">
                  <c:v>1.4124954719871366E-2</c:v>
                </c:pt>
                <c:pt idx="1161">
                  <c:v>4.8949469965653525E-2</c:v>
                </c:pt>
                <c:pt idx="1162">
                  <c:v>7.4174164728693648E-2</c:v>
                </c:pt>
                <c:pt idx="1163">
                  <c:v>8.3914391768511912E-2</c:v>
                </c:pt>
                <c:pt idx="1164">
                  <c:v>0.10697171684503141</c:v>
                </c:pt>
                <c:pt idx="1165">
                  <c:v>0.14377554825060623</c:v>
                </c:pt>
                <c:pt idx="1166">
                  <c:v>0.17023224390320807</c:v>
                </c:pt>
                <c:pt idx="1167">
                  <c:v>0.10080170279944108</c:v>
                </c:pt>
                <c:pt idx="1168">
                  <c:v>1.5267882685346401E-4</c:v>
                </c:pt>
                <c:pt idx="1169">
                  <c:v>1.3512661474091026E-5</c:v>
                </c:pt>
                <c:pt idx="1170">
                  <c:v>4.810663580721215</c:v>
                </c:pt>
                <c:pt idx="1171">
                  <c:v>12.249300243861175</c:v>
                </c:pt>
                <c:pt idx="1172">
                  <c:v>12.360251319078667</c:v>
                </c:pt>
                <c:pt idx="1173">
                  <c:v>12.294504011799942</c:v>
                </c:pt>
                <c:pt idx="1174">
                  <c:v>12.279469157730663</c:v>
                </c:pt>
                <c:pt idx="1175">
                  <c:v>12.381264424678388</c:v>
                </c:pt>
                <c:pt idx="1176">
                  <c:v>12.421403122516889</c:v>
                </c:pt>
                <c:pt idx="1177">
                  <c:v>12.528537593582438</c:v>
                </c:pt>
                <c:pt idx="1178">
                  <c:v>12.556462448770608</c:v>
                </c:pt>
                <c:pt idx="1179">
                  <c:v>12.415722955640689</c:v>
                </c:pt>
                <c:pt idx="1180">
                  <c:v>12.498448454486317</c:v>
                </c:pt>
                <c:pt idx="1181">
                  <c:v>12.455441606808519</c:v>
                </c:pt>
                <c:pt idx="1182">
                  <c:v>12.557202932726241</c:v>
                </c:pt>
                <c:pt idx="1183">
                  <c:v>12.678784214655765</c:v>
                </c:pt>
                <c:pt idx="1184">
                  <c:v>12.791337749888102</c:v>
                </c:pt>
                <c:pt idx="1185">
                  <c:v>12.805510471010098</c:v>
                </c:pt>
                <c:pt idx="1186">
                  <c:v>12.960344788038356</c:v>
                </c:pt>
                <c:pt idx="1187">
                  <c:v>13.302570089389691</c:v>
                </c:pt>
                <c:pt idx="1188">
                  <c:v>13.440343373379839</c:v>
                </c:pt>
                <c:pt idx="1189">
                  <c:v>13.546788980377531</c:v>
                </c:pt>
                <c:pt idx="1190">
                  <c:v>13.809719232547348</c:v>
                </c:pt>
                <c:pt idx="1191">
                  <c:v>13.683058366356317</c:v>
                </c:pt>
                <c:pt idx="1192">
                  <c:v>13.575377526527863</c:v>
                </c:pt>
                <c:pt idx="1193">
                  <c:v>13.66503944015173</c:v>
                </c:pt>
                <c:pt idx="1194">
                  <c:v>13.729312896883878</c:v>
                </c:pt>
                <c:pt idx="1195">
                  <c:v>13.076445830852423</c:v>
                </c:pt>
                <c:pt idx="1196">
                  <c:v>12.310442722137402</c:v>
                </c:pt>
                <c:pt idx="1197">
                  <c:v>12.294707446675989</c:v>
                </c:pt>
                <c:pt idx="1198">
                  <c:v>12.481228274052103</c:v>
                </c:pt>
                <c:pt idx="1199">
                  <c:v>12.297271126793216</c:v>
                </c:pt>
                <c:pt idx="1200">
                  <c:v>12.610490021751554</c:v>
                </c:pt>
                <c:pt idx="1201">
                  <c:v>12.937079319657299</c:v>
                </c:pt>
                <c:pt idx="1202">
                  <c:v>12.738968580762513</c:v>
                </c:pt>
                <c:pt idx="1203">
                  <c:v>12.725437843376202</c:v>
                </c:pt>
                <c:pt idx="1204">
                  <c:v>12.997485967557164</c:v>
                </c:pt>
                <c:pt idx="1205">
                  <c:v>13.054051027964633</c:v>
                </c:pt>
                <c:pt idx="1206">
                  <c:v>13.062909600431002</c:v>
                </c:pt>
                <c:pt idx="1207">
                  <c:v>13.073883296821492</c:v>
                </c:pt>
                <c:pt idx="1208">
                  <c:v>12.990738367054544</c:v>
                </c:pt>
                <c:pt idx="1209">
                  <c:v>12.894005002653614</c:v>
                </c:pt>
                <c:pt idx="1210">
                  <c:v>12.787231048071529</c:v>
                </c:pt>
                <c:pt idx="1211">
                  <c:v>12.263182851078714</c:v>
                </c:pt>
                <c:pt idx="1212">
                  <c:v>12.091308319711249</c:v>
                </c:pt>
                <c:pt idx="1213">
                  <c:v>11.490371815060021</c:v>
                </c:pt>
                <c:pt idx="1214">
                  <c:v>10.455468354155771</c:v>
                </c:pt>
                <c:pt idx="1215">
                  <c:v>10.019938508727364</c:v>
                </c:pt>
                <c:pt idx="1216">
                  <c:v>10.04506505733899</c:v>
                </c:pt>
                <c:pt idx="1217">
                  <c:v>9.8398698055850602</c:v>
                </c:pt>
                <c:pt idx="1218">
                  <c:v>10.04976895919528</c:v>
                </c:pt>
                <c:pt idx="1219">
                  <c:v>11.859616206150537</c:v>
                </c:pt>
                <c:pt idx="1220">
                  <c:v>12.058238994828276</c:v>
                </c:pt>
                <c:pt idx="1221">
                  <c:v>12.01288478225497</c:v>
                </c:pt>
                <c:pt idx="1222">
                  <c:v>12.208939193890547</c:v>
                </c:pt>
                <c:pt idx="1223">
                  <c:v>11.966124562116956</c:v>
                </c:pt>
                <c:pt idx="1224">
                  <c:v>11.876134741192043</c:v>
                </c:pt>
                <c:pt idx="1225">
                  <c:v>11.895082817929188</c:v>
                </c:pt>
                <c:pt idx="1226">
                  <c:v>11.928209151523303</c:v>
                </c:pt>
                <c:pt idx="1227">
                  <c:v>12.066839917029451</c:v>
                </c:pt>
                <c:pt idx="1228">
                  <c:v>12.133510913141059</c:v>
                </c:pt>
                <c:pt idx="1229">
                  <c:v>12.148934050229606</c:v>
                </c:pt>
                <c:pt idx="1230">
                  <c:v>12.168302530298231</c:v>
                </c:pt>
                <c:pt idx="1231">
                  <c:v>12.18934975304926</c:v>
                </c:pt>
                <c:pt idx="1232">
                  <c:v>12.388699146219388</c:v>
                </c:pt>
                <c:pt idx="1233">
                  <c:v>12.139939774756201</c:v>
                </c:pt>
                <c:pt idx="1234">
                  <c:v>11.918429421715324</c:v>
                </c:pt>
                <c:pt idx="1235">
                  <c:v>11.974194930540929</c:v>
                </c:pt>
                <c:pt idx="1236">
                  <c:v>12.22319732067227</c:v>
                </c:pt>
                <c:pt idx="1237">
                  <c:v>12.883616315304652</c:v>
                </c:pt>
                <c:pt idx="1238">
                  <c:v>13.10404748919367</c:v>
                </c:pt>
                <c:pt idx="1239">
                  <c:v>13.024681684765469</c:v>
                </c:pt>
                <c:pt idx="1240">
                  <c:v>12.889894156903255</c:v>
                </c:pt>
                <c:pt idx="1241">
                  <c:v>12.78353011023119</c:v>
                </c:pt>
                <c:pt idx="1242">
                  <c:v>12.47596895359894</c:v>
                </c:pt>
                <c:pt idx="1243">
                  <c:v>12.601926708846559</c:v>
                </c:pt>
                <c:pt idx="1244">
                  <c:v>12.928696596941544</c:v>
                </c:pt>
                <c:pt idx="1245">
                  <c:v>13.024868188565009</c:v>
                </c:pt>
                <c:pt idx="1246">
                  <c:v>12.869578505845446</c:v>
                </c:pt>
                <c:pt idx="1247">
                  <c:v>12.914403680011837</c:v>
                </c:pt>
                <c:pt idx="1248">
                  <c:v>13.11878173319562</c:v>
                </c:pt>
                <c:pt idx="1249">
                  <c:v>13.028794624983533</c:v>
                </c:pt>
                <c:pt idx="1250">
                  <c:v>12.860135588695902</c:v>
                </c:pt>
                <c:pt idx="1251">
                  <c:v>12.971202270160447</c:v>
                </c:pt>
                <c:pt idx="1252">
                  <c:v>13.127082469023234</c:v>
                </c:pt>
                <c:pt idx="1253">
                  <c:v>13.107047743670737</c:v>
                </c:pt>
                <c:pt idx="1254">
                  <c:v>13.01171643725262</c:v>
                </c:pt>
                <c:pt idx="1255">
                  <c:v>12.898873756369124</c:v>
                </c:pt>
                <c:pt idx="1256">
                  <c:v>13.104419390361713</c:v>
                </c:pt>
                <c:pt idx="1257">
                  <c:v>13.187861795128306</c:v>
                </c:pt>
                <c:pt idx="1258">
                  <c:v>13.11425999744603</c:v>
                </c:pt>
                <c:pt idx="1259">
                  <c:v>13.280762519225217</c:v>
                </c:pt>
                <c:pt idx="1260">
                  <c:v>13.205086245591588</c:v>
                </c:pt>
                <c:pt idx="1261">
                  <c:v>12.923355503652356</c:v>
                </c:pt>
                <c:pt idx="1262">
                  <c:v>12.80334843255509</c:v>
                </c:pt>
                <c:pt idx="1263">
                  <c:v>12.962859996183006</c:v>
                </c:pt>
                <c:pt idx="1264">
                  <c:v>12.729787411964278</c:v>
                </c:pt>
                <c:pt idx="1265">
                  <c:v>12.831386516318268</c:v>
                </c:pt>
                <c:pt idx="1266">
                  <c:v>12.832826947883344</c:v>
                </c:pt>
                <c:pt idx="1267">
                  <c:v>12.884488604648926</c:v>
                </c:pt>
                <c:pt idx="1268">
                  <c:v>12.857778033146241</c:v>
                </c:pt>
                <c:pt idx="1269">
                  <c:v>12.620545433566615</c:v>
                </c:pt>
                <c:pt idx="1270">
                  <c:v>12.5364487980662</c:v>
                </c:pt>
                <c:pt idx="1271">
                  <c:v>12.444604421729327</c:v>
                </c:pt>
                <c:pt idx="1272">
                  <c:v>12.397106752431924</c:v>
                </c:pt>
                <c:pt idx="1273">
                  <c:v>12.47516156718806</c:v>
                </c:pt>
                <c:pt idx="1274">
                  <c:v>12.531489118940305</c:v>
                </c:pt>
                <c:pt idx="1275">
                  <c:v>12.581343186192806</c:v>
                </c:pt>
                <c:pt idx="1276">
                  <c:v>12.456694618295504</c:v>
                </c:pt>
                <c:pt idx="1277">
                  <c:v>12.419665837190488</c:v>
                </c:pt>
                <c:pt idx="1278">
                  <c:v>12.387167998909021</c:v>
                </c:pt>
                <c:pt idx="1279">
                  <c:v>12.609520846123877</c:v>
                </c:pt>
                <c:pt idx="1280">
                  <c:v>12.800967242048809</c:v>
                </c:pt>
                <c:pt idx="1281">
                  <c:v>12.474654187774281</c:v>
                </c:pt>
                <c:pt idx="1282">
                  <c:v>12.2569799454639</c:v>
                </c:pt>
                <c:pt idx="1283">
                  <c:v>12.123423407469318</c:v>
                </c:pt>
                <c:pt idx="1284">
                  <c:v>12.182369906241227</c:v>
                </c:pt>
                <c:pt idx="1285">
                  <c:v>12.595157424877172</c:v>
                </c:pt>
                <c:pt idx="1286">
                  <c:v>12.401628962471833</c:v>
                </c:pt>
                <c:pt idx="1287">
                  <c:v>12.69870422937367</c:v>
                </c:pt>
                <c:pt idx="1288">
                  <c:v>12.136067190115277</c:v>
                </c:pt>
                <c:pt idx="1289">
                  <c:v>11.260024997533101</c:v>
                </c:pt>
                <c:pt idx="1290">
                  <c:v>11.362498167115056</c:v>
                </c:pt>
                <c:pt idx="1291">
                  <c:v>10.883863723484613</c:v>
                </c:pt>
                <c:pt idx="1292">
                  <c:v>10.681442793341791</c:v>
                </c:pt>
                <c:pt idx="1293">
                  <c:v>10.245577266183991</c:v>
                </c:pt>
                <c:pt idx="1294">
                  <c:v>10.258213606090788</c:v>
                </c:pt>
                <c:pt idx="1295">
                  <c:v>10.388487781851712</c:v>
                </c:pt>
                <c:pt idx="1296">
                  <c:v>10.955926614537944</c:v>
                </c:pt>
                <c:pt idx="1297">
                  <c:v>11.19703170017452</c:v>
                </c:pt>
                <c:pt idx="1298">
                  <c:v>11.105495686374162</c:v>
                </c:pt>
                <c:pt idx="1299">
                  <c:v>11.188715589187979</c:v>
                </c:pt>
                <c:pt idx="1300">
                  <c:v>11.062187868938045</c:v>
                </c:pt>
                <c:pt idx="1301">
                  <c:v>11.180816871302927</c:v>
                </c:pt>
                <c:pt idx="1302">
                  <c:v>11.583444306731845</c:v>
                </c:pt>
                <c:pt idx="1303">
                  <c:v>11.816579931368292</c:v>
                </c:pt>
                <c:pt idx="1304">
                  <c:v>11.946899995963044</c:v>
                </c:pt>
                <c:pt idx="1305">
                  <c:v>11.645576396610927</c:v>
                </c:pt>
                <c:pt idx="1306">
                  <c:v>11.369505279258338</c:v>
                </c:pt>
                <c:pt idx="1307">
                  <c:v>11.324110015275703</c:v>
                </c:pt>
                <c:pt idx="1308">
                  <c:v>11.464235451147438</c:v>
                </c:pt>
                <c:pt idx="1309">
                  <c:v>11.809471096899337</c:v>
                </c:pt>
                <c:pt idx="1310">
                  <c:v>11.832311644568408</c:v>
                </c:pt>
                <c:pt idx="1311">
                  <c:v>10.576960520948461</c:v>
                </c:pt>
                <c:pt idx="1312">
                  <c:v>10.366306036271407</c:v>
                </c:pt>
                <c:pt idx="1313">
                  <c:v>10.345930823835815</c:v>
                </c:pt>
                <c:pt idx="1314">
                  <c:v>10.60565278854464</c:v>
                </c:pt>
                <c:pt idx="1315">
                  <c:v>10.681879987116025</c:v>
                </c:pt>
                <c:pt idx="1316">
                  <c:v>10.568500008937011</c:v>
                </c:pt>
                <c:pt idx="1317">
                  <c:v>10.680917003640641</c:v>
                </c:pt>
                <c:pt idx="1318">
                  <c:v>10.715026396481345</c:v>
                </c:pt>
                <c:pt idx="1319">
                  <c:v>10.765813146072432</c:v>
                </c:pt>
                <c:pt idx="1320">
                  <c:v>10.626995311995866</c:v>
                </c:pt>
                <c:pt idx="1321">
                  <c:v>10.529433675625828</c:v>
                </c:pt>
                <c:pt idx="1322">
                  <c:v>10.678693555842687</c:v>
                </c:pt>
                <c:pt idx="1323">
                  <c:v>10.435557779033356</c:v>
                </c:pt>
                <c:pt idx="1324">
                  <c:v>10.67879822255933</c:v>
                </c:pt>
                <c:pt idx="1325">
                  <c:v>10.402387172558999</c:v>
                </c:pt>
                <c:pt idx="1326">
                  <c:v>10.717866152729695</c:v>
                </c:pt>
                <c:pt idx="1327">
                  <c:v>9.8571058753880436</c:v>
                </c:pt>
                <c:pt idx="1328">
                  <c:v>8.9168988699791818</c:v>
                </c:pt>
                <c:pt idx="1329">
                  <c:v>9.051105304854687</c:v>
                </c:pt>
                <c:pt idx="1330">
                  <c:v>9.7939175146702571</c:v>
                </c:pt>
                <c:pt idx="1331">
                  <c:v>9.135994602261011</c:v>
                </c:pt>
                <c:pt idx="1332">
                  <c:v>9.6900978915215568</c:v>
                </c:pt>
                <c:pt idx="1333">
                  <c:v>9.4948268771186939</c:v>
                </c:pt>
                <c:pt idx="1334">
                  <c:v>9.4448922632637267</c:v>
                </c:pt>
                <c:pt idx="1335">
                  <c:v>9.5173676192202752</c:v>
                </c:pt>
                <c:pt idx="1336">
                  <c:v>10.674010781061504</c:v>
                </c:pt>
                <c:pt idx="1337">
                  <c:v>10.85520225599182</c:v>
                </c:pt>
                <c:pt idx="1338">
                  <c:v>10.672991182996984</c:v>
                </c:pt>
                <c:pt idx="1339">
                  <c:v>10.710190088438384</c:v>
                </c:pt>
                <c:pt idx="1340">
                  <c:v>10.463116682913547</c:v>
                </c:pt>
                <c:pt idx="1341">
                  <c:v>10.754993097700545</c:v>
                </c:pt>
                <c:pt idx="1342">
                  <c:v>10.693461290533619</c:v>
                </c:pt>
                <c:pt idx="1343">
                  <c:v>10.791771959489239</c:v>
                </c:pt>
                <c:pt idx="1344">
                  <c:v>10.761713556023832</c:v>
                </c:pt>
                <c:pt idx="1345">
                  <c:v>10.814503313497713</c:v>
                </c:pt>
                <c:pt idx="1346">
                  <c:v>10.565220507788888</c:v>
                </c:pt>
                <c:pt idx="1347">
                  <c:v>10.474245202719693</c:v>
                </c:pt>
                <c:pt idx="1348">
                  <c:v>10.584990026323354</c:v>
                </c:pt>
                <c:pt idx="1349">
                  <c:v>10.326806911410916</c:v>
                </c:pt>
                <c:pt idx="1350">
                  <c:v>10.491414720308335</c:v>
                </c:pt>
                <c:pt idx="1351">
                  <c:v>10.730609663889407</c:v>
                </c:pt>
                <c:pt idx="1352">
                  <c:v>10.73339022460404</c:v>
                </c:pt>
                <c:pt idx="1353">
                  <c:v>10.621877693461913</c:v>
                </c:pt>
                <c:pt idx="1354">
                  <c:v>10.493715965075673</c:v>
                </c:pt>
                <c:pt idx="1355">
                  <c:v>10.612691736965118</c:v>
                </c:pt>
                <c:pt idx="1356">
                  <c:v>10.632112045816687</c:v>
                </c:pt>
                <c:pt idx="1357">
                  <c:v>10.59944171943151</c:v>
                </c:pt>
                <c:pt idx="1358">
                  <c:v>10.608206422474598</c:v>
                </c:pt>
                <c:pt idx="1359">
                  <c:v>10.562577932820638</c:v>
                </c:pt>
                <c:pt idx="1360">
                  <c:v>10.642640155426172</c:v>
                </c:pt>
                <c:pt idx="1361">
                  <c:v>10.624648806285183</c:v>
                </c:pt>
                <c:pt idx="1362">
                  <c:v>10.690459003651291</c:v>
                </c:pt>
                <c:pt idx="1363">
                  <c:v>10.960374545725527</c:v>
                </c:pt>
                <c:pt idx="1364">
                  <c:v>11.020987290491144</c:v>
                </c:pt>
                <c:pt idx="1365">
                  <c:v>10.200623774454318</c:v>
                </c:pt>
                <c:pt idx="1366">
                  <c:v>10.993805183948009</c:v>
                </c:pt>
                <c:pt idx="1367">
                  <c:v>10.054982860143998</c:v>
                </c:pt>
                <c:pt idx="1368">
                  <c:v>10.533397765245198</c:v>
                </c:pt>
                <c:pt idx="1369">
                  <c:v>10.700757678944933</c:v>
                </c:pt>
                <c:pt idx="1370">
                  <c:v>10.75215345176915</c:v>
                </c:pt>
                <c:pt idx="1371">
                  <c:v>10.350607166690914</c:v>
                </c:pt>
                <c:pt idx="1372">
                  <c:v>9.966276945496249</c:v>
                </c:pt>
                <c:pt idx="1373">
                  <c:v>10.412815602260007</c:v>
                </c:pt>
                <c:pt idx="1374">
                  <c:v>10.920177212768632</c:v>
                </c:pt>
                <c:pt idx="1375">
                  <c:v>10.891873582254885</c:v>
                </c:pt>
                <c:pt idx="1376">
                  <c:v>11.558356591088572</c:v>
                </c:pt>
                <c:pt idx="1377">
                  <c:v>12.614517980570056</c:v>
                </c:pt>
                <c:pt idx="1378">
                  <c:v>12.273268357268481</c:v>
                </c:pt>
                <c:pt idx="1379">
                  <c:v>12.279805594329513</c:v>
                </c:pt>
                <c:pt idx="1380">
                  <c:v>12.445288272444351</c:v>
                </c:pt>
                <c:pt idx="1381">
                  <c:v>13.176119927224928</c:v>
                </c:pt>
                <c:pt idx="1382">
                  <c:v>13.387990640902736</c:v>
                </c:pt>
                <c:pt idx="1383">
                  <c:v>13.00937808667303</c:v>
                </c:pt>
                <c:pt idx="1384">
                  <c:v>12.915183373562698</c:v>
                </c:pt>
                <c:pt idx="1385">
                  <c:v>12.917207908300384</c:v>
                </c:pt>
                <c:pt idx="1386">
                  <c:v>12.895853642395235</c:v>
                </c:pt>
                <c:pt idx="1387">
                  <c:v>13.364823571520837</c:v>
                </c:pt>
                <c:pt idx="1388">
                  <c:v>13.630822795393463</c:v>
                </c:pt>
                <c:pt idx="1389">
                  <c:v>13.389904128974319</c:v>
                </c:pt>
                <c:pt idx="1390">
                  <c:v>13.088890037058338</c:v>
                </c:pt>
                <c:pt idx="1391">
                  <c:v>11.320685783938195</c:v>
                </c:pt>
                <c:pt idx="1392">
                  <c:v>10.348604089467877</c:v>
                </c:pt>
                <c:pt idx="1393">
                  <c:v>10.394891810925612</c:v>
                </c:pt>
                <c:pt idx="1394">
                  <c:v>10.350180859004315</c:v>
                </c:pt>
                <c:pt idx="1395">
                  <c:v>10.264202294630488</c:v>
                </c:pt>
                <c:pt idx="1396">
                  <c:v>10.316457499047626</c:v>
                </c:pt>
                <c:pt idx="1397">
                  <c:v>10.249847759309755</c:v>
                </c:pt>
                <c:pt idx="1398">
                  <c:v>10.623071029343691</c:v>
                </c:pt>
                <c:pt idx="1399">
                  <c:v>11.200770805520039</c:v>
                </c:pt>
                <c:pt idx="1400">
                  <c:v>11.647422264244076</c:v>
                </c:pt>
                <c:pt idx="1401">
                  <c:v>11.064707262379347</c:v>
                </c:pt>
                <c:pt idx="1402">
                  <c:v>11.011357371609179</c:v>
                </c:pt>
                <c:pt idx="1403">
                  <c:v>11.872058231830703</c:v>
                </c:pt>
                <c:pt idx="1404">
                  <c:v>12.559207102556988</c:v>
                </c:pt>
                <c:pt idx="1405">
                  <c:v>13.192774152967347</c:v>
                </c:pt>
                <c:pt idx="1406">
                  <c:v>12.481532598308508</c:v>
                </c:pt>
                <c:pt idx="1407">
                  <c:v>11.645776417343352</c:v>
                </c:pt>
                <c:pt idx="1408">
                  <c:v>11.910465286579434</c:v>
                </c:pt>
                <c:pt idx="1409">
                  <c:v>12.026454594650509</c:v>
                </c:pt>
                <c:pt idx="1410">
                  <c:v>12.032264565667447</c:v>
                </c:pt>
                <c:pt idx="1411">
                  <c:v>11.633966882077512</c:v>
                </c:pt>
                <c:pt idx="1412">
                  <c:v>10.511833595711266</c:v>
                </c:pt>
                <c:pt idx="1413">
                  <c:v>10.618973051021001</c:v>
                </c:pt>
                <c:pt idx="1414">
                  <c:v>11.312972772459652</c:v>
                </c:pt>
                <c:pt idx="1415">
                  <c:v>11.307378449366315</c:v>
                </c:pt>
                <c:pt idx="1416">
                  <c:v>11.233014102421869</c:v>
                </c:pt>
                <c:pt idx="1417">
                  <c:v>11.202981325600227</c:v>
                </c:pt>
                <c:pt idx="1418">
                  <c:v>11.272928211515016</c:v>
                </c:pt>
                <c:pt idx="1419">
                  <c:v>11.22402869348525</c:v>
                </c:pt>
                <c:pt idx="1420">
                  <c:v>11.211862906861279</c:v>
                </c:pt>
                <c:pt idx="1421">
                  <c:v>11.115526820741188</c:v>
                </c:pt>
                <c:pt idx="1422">
                  <c:v>11.116741208501844</c:v>
                </c:pt>
                <c:pt idx="1423">
                  <c:v>11.0609975438853</c:v>
                </c:pt>
                <c:pt idx="1424">
                  <c:v>11.597081712692077</c:v>
                </c:pt>
                <c:pt idx="1425">
                  <c:v>11.532310658360931</c:v>
                </c:pt>
                <c:pt idx="1426">
                  <c:v>11.225718511960849</c:v>
                </c:pt>
                <c:pt idx="1427">
                  <c:v>10.977133125247709</c:v>
                </c:pt>
                <c:pt idx="1428">
                  <c:v>11.007853227384047</c:v>
                </c:pt>
                <c:pt idx="1429">
                  <c:v>11.238530392182103</c:v>
                </c:pt>
                <c:pt idx="1430">
                  <c:v>11.310919616718856</c:v>
                </c:pt>
                <c:pt idx="1431">
                  <c:v>11.298625436676128</c:v>
                </c:pt>
                <c:pt idx="1432">
                  <c:v>11.362382478728527</c:v>
                </c:pt>
                <c:pt idx="1433">
                  <c:v>11.398327645513756</c:v>
                </c:pt>
                <c:pt idx="1434">
                  <c:v>11.35952493305332</c:v>
                </c:pt>
                <c:pt idx="1435">
                  <c:v>11.407847205124035</c:v>
                </c:pt>
                <c:pt idx="1436">
                  <c:v>11.448092183006398</c:v>
                </c:pt>
                <c:pt idx="1437">
                  <c:v>11.484891818024071</c:v>
                </c:pt>
                <c:pt idx="1438">
                  <c:v>11.551166010890331</c:v>
                </c:pt>
                <c:pt idx="1439">
                  <c:v>11.583267299094082</c:v>
                </c:pt>
                <c:pt idx="1440">
                  <c:v>11.098750758468629</c:v>
                </c:pt>
                <c:pt idx="1441">
                  <c:v>11.222273576750888</c:v>
                </c:pt>
                <c:pt idx="1442">
                  <c:v>11.05038288570203</c:v>
                </c:pt>
                <c:pt idx="1443">
                  <c:v>11.243598992955665</c:v>
                </c:pt>
                <c:pt idx="1444">
                  <c:v>11.44097313219098</c:v>
                </c:pt>
                <c:pt idx="1445">
                  <c:v>11.550035334385482</c:v>
                </c:pt>
                <c:pt idx="1446">
                  <c:v>11.553112046988561</c:v>
                </c:pt>
                <c:pt idx="1447">
                  <c:v>11.366328487185484</c:v>
                </c:pt>
                <c:pt idx="1448">
                  <c:v>11.408247509735592</c:v>
                </c:pt>
                <c:pt idx="1449">
                  <c:v>11.287356795945421</c:v>
                </c:pt>
                <c:pt idx="1450">
                  <c:v>11.441058728334795</c:v>
                </c:pt>
                <c:pt idx="1451">
                  <c:v>11.326731953632674</c:v>
                </c:pt>
                <c:pt idx="1452">
                  <c:v>10.711400834888558</c:v>
                </c:pt>
                <c:pt idx="1453">
                  <c:v>10.678728697945248</c:v>
                </c:pt>
                <c:pt idx="1454">
                  <c:v>12.314697407387786</c:v>
                </c:pt>
                <c:pt idx="1455">
                  <c:v>11.563419114855014</c:v>
                </c:pt>
                <c:pt idx="1456">
                  <c:v>11.487128136180036</c:v>
                </c:pt>
                <c:pt idx="1457">
                  <c:v>11.633804496380524</c:v>
                </c:pt>
                <c:pt idx="1458">
                  <c:v>11.479764019980891</c:v>
                </c:pt>
                <c:pt idx="1459">
                  <c:v>10.934845869787273</c:v>
                </c:pt>
                <c:pt idx="1460">
                  <c:v>11.332350977023452</c:v>
                </c:pt>
                <c:pt idx="1461">
                  <c:v>11.140361541283848</c:v>
                </c:pt>
                <c:pt idx="1462">
                  <c:v>10.696651522541901</c:v>
                </c:pt>
                <c:pt idx="1463">
                  <c:v>11.161580722347113</c:v>
                </c:pt>
                <c:pt idx="1464">
                  <c:v>11.508964163743531</c:v>
                </c:pt>
                <c:pt idx="1465">
                  <c:v>11.642905201871566</c:v>
                </c:pt>
                <c:pt idx="1466">
                  <c:v>11.798652492567195</c:v>
                </c:pt>
                <c:pt idx="1467">
                  <c:v>11.872832550466601</c:v>
                </c:pt>
                <c:pt idx="1468">
                  <c:v>0.50382445126500808</c:v>
                </c:pt>
                <c:pt idx="1469">
                  <c:v>2.3269944440004048E-4</c:v>
                </c:pt>
                <c:pt idx="1470">
                  <c:v>3.491375220567236E-4</c:v>
                </c:pt>
                <c:pt idx="1471">
                  <c:v>1.2021187720083638E-3</c:v>
                </c:pt>
                <c:pt idx="1472">
                  <c:v>6.4940435770853219E-4</c:v>
                </c:pt>
                <c:pt idx="1473">
                  <c:v>3.6756241907594939E-4</c:v>
                </c:pt>
                <c:pt idx="1474">
                  <c:v>1.4619443908903129E-5</c:v>
                </c:pt>
                <c:pt idx="1475">
                  <c:v>8.5432709203746597</c:v>
                </c:pt>
                <c:pt idx="1476">
                  <c:v>9.1675348998487394</c:v>
                </c:pt>
                <c:pt idx="1477">
                  <c:v>10.551453067020521</c:v>
                </c:pt>
                <c:pt idx="1478">
                  <c:v>10.951243953865223</c:v>
                </c:pt>
                <c:pt idx="1479">
                  <c:v>11.337014671277085</c:v>
                </c:pt>
                <c:pt idx="1480">
                  <c:v>11.257232622925468</c:v>
                </c:pt>
                <c:pt idx="1481">
                  <c:v>11.113519038890164</c:v>
                </c:pt>
                <c:pt idx="1482">
                  <c:v>10.955036349540858</c:v>
                </c:pt>
                <c:pt idx="1483">
                  <c:v>10.592162389494838</c:v>
                </c:pt>
                <c:pt idx="1484">
                  <c:v>8.8164191467705741</c:v>
                </c:pt>
                <c:pt idx="1485">
                  <c:v>8.4849594984661927</c:v>
                </c:pt>
                <c:pt idx="1486">
                  <c:v>9.5278949696211583</c:v>
                </c:pt>
                <c:pt idx="1487">
                  <c:v>10.041315768218205</c:v>
                </c:pt>
                <c:pt idx="1488">
                  <c:v>9.4138899752904415</c:v>
                </c:pt>
                <c:pt idx="1489">
                  <c:v>9.8488592934985917</c:v>
                </c:pt>
                <c:pt idx="1490">
                  <c:v>8.9794137066083621</c:v>
                </c:pt>
                <c:pt idx="1491">
                  <c:v>8.8109978976404122</c:v>
                </c:pt>
                <c:pt idx="1492">
                  <c:v>8.8343590879779317</c:v>
                </c:pt>
                <c:pt idx="1493">
                  <c:v>9.2547638252226996</c:v>
                </c:pt>
                <c:pt idx="1494">
                  <c:v>9.4674837546260271</c:v>
                </c:pt>
                <c:pt idx="1495">
                  <c:v>9.3354734636896861</c:v>
                </c:pt>
                <c:pt idx="1496">
                  <c:v>9.3825614292128812</c:v>
                </c:pt>
                <c:pt idx="1497">
                  <c:v>9.7257248352109151</c:v>
                </c:pt>
                <c:pt idx="1498">
                  <c:v>9.7978814132483212</c:v>
                </c:pt>
                <c:pt idx="1499">
                  <c:v>9.4996364048804836</c:v>
                </c:pt>
                <c:pt idx="1500">
                  <c:v>9.6320264587557318</c:v>
                </c:pt>
                <c:pt idx="1501">
                  <c:v>9.6776932730269145</c:v>
                </c:pt>
                <c:pt idx="1502">
                  <c:v>9.0915951794317831</c:v>
                </c:pt>
                <c:pt idx="1503">
                  <c:v>9.6937931627388529</c:v>
                </c:pt>
                <c:pt idx="1504">
                  <c:v>9.7403278848848487</c:v>
                </c:pt>
                <c:pt idx="1505">
                  <c:v>9.8402134194077959</c:v>
                </c:pt>
                <c:pt idx="1506">
                  <c:v>9.6645530870993923</c:v>
                </c:pt>
                <c:pt idx="1507">
                  <c:v>9.4750451440227028</c:v>
                </c:pt>
                <c:pt idx="1508">
                  <c:v>9.6118223225231532</c:v>
                </c:pt>
                <c:pt idx="1509">
                  <c:v>9.8388064361500831</c:v>
                </c:pt>
                <c:pt idx="1510">
                  <c:v>9.8061975045540777</c:v>
                </c:pt>
                <c:pt idx="1511">
                  <c:v>9.7890914084885097</c:v>
                </c:pt>
                <c:pt idx="1512">
                  <c:v>9.8699718485811054</c:v>
                </c:pt>
                <c:pt idx="1513">
                  <c:v>9.7779489636651959</c:v>
                </c:pt>
                <c:pt idx="1514">
                  <c:v>9.5914103670119211</c:v>
                </c:pt>
                <c:pt idx="1515">
                  <c:v>9.3657190829283703</c:v>
                </c:pt>
                <c:pt idx="1516">
                  <c:v>9.6657678338976467</c:v>
                </c:pt>
                <c:pt idx="1517">
                  <c:v>9.0427104279313912</c:v>
                </c:pt>
                <c:pt idx="1518">
                  <c:v>9.0253467141779495</c:v>
                </c:pt>
                <c:pt idx="1519">
                  <c:v>8.8190601267231958</c:v>
                </c:pt>
                <c:pt idx="1520">
                  <c:v>8.7768629513144596</c:v>
                </c:pt>
                <c:pt idx="1521">
                  <c:v>8.8038652898618732</c:v>
                </c:pt>
                <c:pt idx="1522">
                  <c:v>9.2806961115698385</c:v>
                </c:pt>
                <c:pt idx="1523">
                  <c:v>8.9510760603472459</c:v>
                </c:pt>
                <c:pt idx="1524">
                  <c:v>9.0857486604726851</c:v>
                </c:pt>
                <c:pt idx="1525">
                  <c:v>8.9710631697975067</c:v>
                </c:pt>
                <c:pt idx="1526">
                  <c:v>9.2438265899303165</c:v>
                </c:pt>
                <c:pt idx="1527">
                  <c:v>9.4252640724247527</c:v>
                </c:pt>
                <c:pt idx="1528">
                  <c:v>10.459902282343522</c:v>
                </c:pt>
                <c:pt idx="1529">
                  <c:v>9.5522720326969299</c:v>
                </c:pt>
                <c:pt idx="1530">
                  <c:v>9.4637576334652405</c:v>
                </c:pt>
                <c:pt idx="1531">
                  <c:v>9.2204575604790442</c:v>
                </c:pt>
                <c:pt idx="1532">
                  <c:v>9.2182249900230406</c:v>
                </c:pt>
                <c:pt idx="1533">
                  <c:v>9.3738879827590722</c:v>
                </c:pt>
                <c:pt idx="1534">
                  <c:v>9.3641845345404029</c:v>
                </c:pt>
                <c:pt idx="1535">
                  <c:v>9.3236635532775409</c:v>
                </c:pt>
                <c:pt idx="1536">
                  <c:v>9.2787939124236427</c:v>
                </c:pt>
                <c:pt idx="1537">
                  <c:v>9.2150566612830502</c:v>
                </c:pt>
                <c:pt idx="1538">
                  <c:v>9.3039418927376563</c:v>
                </c:pt>
                <c:pt idx="1539">
                  <c:v>9.1264712049325976</c:v>
                </c:pt>
                <c:pt idx="1540">
                  <c:v>9.0884778564281916</c:v>
                </c:pt>
                <c:pt idx="1541">
                  <c:v>9.3522574173690103</c:v>
                </c:pt>
                <c:pt idx="1542">
                  <c:v>9.4963874304614428</c:v>
                </c:pt>
                <c:pt idx="1543">
                  <c:v>10.044115249909179</c:v>
                </c:pt>
                <c:pt idx="1544">
                  <c:v>9.0804035713942817</c:v>
                </c:pt>
                <c:pt idx="1545">
                  <c:v>9.8074284673303502</c:v>
                </c:pt>
                <c:pt idx="1546">
                  <c:v>9.4191849171245963</c:v>
                </c:pt>
                <c:pt idx="1547">
                  <c:v>8.6474205853843031</c:v>
                </c:pt>
                <c:pt idx="1548">
                  <c:v>9.3086021641651158</c:v>
                </c:pt>
                <c:pt idx="1549">
                  <c:v>9.358594755667081</c:v>
                </c:pt>
                <c:pt idx="1550">
                  <c:v>9.7177752452559574</c:v>
                </c:pt>
                <c:pt idx="1551">
                  <c:v>9.7326005464272232</c:v>
                </c:pt>
                <c:pt idx="1552">
                  <c:v>9.7082703127488372</c:v>
                </c:pt>
                <c:pt idx="1553">
                  <c:v>9.3022142040857005</c:v>
                </c:pt>
                <c:pt idx="1554">
                  <c:v>9.1918954051470081</c:v>
                </c:pt>
                <c:pt idx="1555">
                  <c:v>10.373266937787847</c:v>
                </c:pt>
                <c:pt idx="1556">
                  <c:v>10.782605189075245</c:v>
                </c:pt>
                <c:pt idx="1557">
                  <c:v>9.8669819806842867</c:v>
                </c:pt>
                <c:pt idx="1558">
                  <c:v>10.1290173338937</c:v>
                </c:pt>
                <c:pt idx="1559">
                  <c:v>10.640754881482959</c:v>
                </c:pt>
                <c:pt idx="1560">
                  <c:v>11.219806084137733</c:v>
                </c:pt>
                <c:pt idx="1561">
                  <c:v>10.563951820572507</c:v>
                </c:pt>
                <c:pt idx="1562">
                  <c:v>10.639448826863898</c:v>
                </c:pt>
                <c:pt idx="1563">
                  <c:v>10.465797022083684</c:v>
                </c:pt>
                <c:pt idx="1564">
                  <c:v>9.7988729103906671</c:v>
                </c:pt>
                <c:pt idx="1565">
                  <c:v>8.0895014801905365</c:v>
                </c:pt>
                <c:pt idx="1566">
                  <c:v>8.1257122209199881</c:v>
                </c:pt>
                <c:pt idx="1567">
                  <c:v>8.9473859197051411</c:v>
                </c:pt>
                <c:pt idx="1568">
                  <c:v>9.1285610357898239</c:v>
                </c:pt>
                <c:pt idx="1569">
                  <c:v>9.1189162861494246</c:v>
                </c:pt>
                <c:pt idx="1570">
                  <c:v>9.3518193332532924</c:v>
                </c:pt>
                <c:pt idx="1571">
                  <c:v>8.2961754021090517</c:v>
                </c:pt>
                <c:pt idx="1572">
                  <c:v>8.0562924543083838</c:v>
                </c:pt>
                <c:pt idx="1573">
                  <c:v>1.8552766905658662</c:v>
                </c:pt>
                <c:pt idx="1574">
                  <c:v>1.2117997237215405E-5</c:v>
                </c:pt>
                <c:pt idx="1575">
                  <c:v>1.0927228839552328E-5</c:v>
                </c:pt>
                <c:pt idx="1576">
                  <c:v>0.15619462624161851</c:v>
                </c:pt>
                <c:pt idx="1577">
                  <c:v>6.8597503108569546E-2</c:v>
                </c:pt>
                <c:pt idx="1578">
                  <c:v>5.9547687032144393E-2</c:v>
                </c:pt>
                <c:pt idx="1579">
                  <c:v>4.3575183556525142E-2</c:v>
                </c:pt>
                <c:pt idx="1580">
                  <c:v>4.2321348949767315E-2</c:v>
                </c:pt>
                <c:pt idx="1581">
                  <c:v>4.7600601180712035E-2</c:v>
                </c:pt>
                <c:pt idx="1582">
                  <c:v>7.503827990977549E-2</c:v>
                </c:pt>
                <c:pt idx="1583">
                  <c:v>0.10542590778153058</c:v>
                </c:pt>
                <c:pt idx="1584">
                  <c:v>0.12561676084153378</c:v>
                </c:pt>
                <c:pt idx="1585">
                  <c:v>0.14061535378869</c:v>
                </c:pt>
                <c:pt idx="1586">
                  <c:v>0.12673496287013863</c:v>
                </c:pt>
                <c:pt idx="1587">
                  <c:v>0.10200555130524952</c:v>
                </c:pt>
                <c:pt idx="1588">
                  <c:v>7.693662557228205E-2</c:v>
                </c:pt>
                <c:pt idx="1589">
                  <c:v>8.3231952686405569E-2</c:v>
                </c:pt>
                <c:pt idx="1590">
                  <c:v>9.1478088069550073E-2</c:v>
                </c:pt>
                <c:pt idx="1591">
                  <c:v>4.4785976640488575E-3</c:v>
                </c:pt>
                <c:pt idx="1592">
                  <c:v>4.7591647003679171E-3</c:v>
                </c:pt>
                <c:pt idx="1593">
                  <c:v>5.3389121345383331E-3</c:v>
                </c:pt>
                <c:pt idx="1594">
                  <c:v>5.3056318191374609E-3</c:v>
                </c:pt>
                <c:pt idx="1595">
                  <c:v>5.2591200724345626E-3</c:v>
                </c:pt>
                <c:pt idx="1596">
                  <c:v>5.2169672922850333E-3</c:v>
                </c:pt>
                <c:pt idx="1597">
                  <c:v>5.168058248509866E-3</c:v>
                </c:pt>
                <c:pt idx="1598">
                  <c:v>5.1146253547824415E-3</c:v>
                </c:pt>
                <c:pt idx="1599">
                  <c:v>5.0686616754930637E-3</c:v>
                </c:pt>
                <c:pt idx="1600">
                  <c:v>5.0325844626732605E-3</c:v>
                </c:pt>
                <c:pt idx="1601">
                  <c:v>5.0344874542557214E-3</c:v>
                </c:pt>
                <c:pt idx="1602">
                  <c:v>5.0436538059306256E-3</c:v>
                </c:pt>
                <c:pt idx="1603">
                  <c:v>5.0567013733027744E-3</c:v>
                </c:pt>
                <c:pt idx="1604">
                  <c:v>5.0684206821321326E-3</c:v>
                </c:pt>
                <c:pt idx="1605">
                  <c:v>5.0915456731497758E-3</c:v>
                </c:pt>
                <c:pt idx="1606">
                  <c:v>5.1070180732392181E-3</c:v>
                </c:pt>
                <c:pt idx="1607">
                  <c:v>5.1192295115507795E-3</c:v>
                </c:pt>
                <c:pt idx="1608">
                  <c:v>5.1326486526440014E-3</c:v>
                </c:pt>
                <c:pt idx="1609">
                  <c:v>5.1437993417102028E-3</c:v>
                </c:pt>
                <c:pt idx="1610">
                  <c:v>5.1499847474928591E-3</c:v>
                </c:pt>
                <c:pt idx="1611">
                  <c:v>5.1545266725428803E-3</c:v>
                </c:pt>
                <c:pt idx="1612">
                  <c:v>5.1544232842359048E-3</c:v>
                </c:pt>
                <c:pt idx="1613">
                  <c:v>5.1612612887856563E-3</c:v>
                </c:pt>
                <c:pt idx="1614">
                  <c:v>5.1631743701689367E-3</c:v>
                </c:pt>
                <c:pt idx="1615">
                  <c:v>5.1664551248923286E-3</c:v>
                </c:pt>
                <c:pt idx="1616">
                  <c:v>5.1586992958994526E-3</c:v>
                </c:pt>
                <c:pt idx="1617">
                  <c:v>5.1428713681564327E-3</c:v>
                </c:pt>
                <c:pt idx="1618">
                  <c:v>5.1138705447902125E-3</c:v>
                </c:pt>
                <c:pt idx="1619">
                  <c:v>5.1029146420978394E-3</c:v>
                </c:pt>
                <c:pt idx="1620">
                  <c:v>5.100430119196555E-3</c:v>
                </c:pt>
                <c:pt idx="1621">
                  <c:v>5.0837242771547527E-3</c:v>
                </c:pt>
                <c:pt idx="1622">
                  <c:v>5.0636575466330063E-3</c:v>
                </c:pt>
                <c:pt idx="1623">
                  <c:v>5.0455505007015585E-3</c:v>
                </c:pt>
                <c:pt idx="1624">
                  <c:v>5.0335089389147315E-3</c:v>
                </c:pt>
                <c:pt idx="1625">
                  <c:v>5.0272936153013658E-3</c:v>
                </c:pt>
                <c:pt idx="1626">
                  <c:v>5.0279199928305379E-3</c:v>
                </c:pt>
                <c:pt idx="1627">
                  <c:v>5.0313954393680525E-3</c:v>
                </c:pt>
                <c:pt idx="1628">
                  <c:v>5.0397855455119669E-3</c:v>
                </c:pt>
                <c:pt idx="1629">
                  <c:v>5.0622208279878051E-3</c:v>
                </c:pt>
                <c:pt idx="1630">
                  <c:v>5.0719402672619101E-3</c:v>
                </c:pt>
                <c:pt idx="1631">
                  <c:v>5.0867013112266745E-3</c:v>
                </c:pt>
                <c:pt idx="1632">
                  <c:v>5.0906371901856158E-3</c:v>
                </c:pt>
                <c:pt idx="1633">
                  <c:v>5.1011160746929247E-3</c:v>
                </c:pt>
                <c:pt idx="1634">
                  <c:v>5.1036913591352324E-3</c:v>
                </c:pt>
                <c:pt idx="1635">
                  <c:v>5.1062820491205359E-3</c:v>
                </c:pt>
                <c:pt idx="1636">
                  <c:v>5.1008449372290906E-3</c:v>
                </c:pt>
                <c:pt idx="1637">
                  <c:v>5.0972555668762571E-3</c:v>
                </c:pt>
                <c:pt idx="1638">
                  <c:v>5.0927495932476079E-3</c:v>
                </c:pt>
                <c:pt idx="1639">
                  <c:v>5.0995883156529954E-3</c:v>
                </c:pt>
                <c:pt idx="1640">
                  <c:v>5.1013567906094464E-3</c:v>
                </c:pt>
                <c:pt idx="1641">
                  <c:v>5.0951640985714662E-3</c:v>
                </c:pt>
                <c:pt idx="1642">
                  <c:v>5.0889829886800932E-3</c:v>
                </c:pt>
                <c:pt idx="1643">
                  <c:v>5.0828134391915991E-3</c:v>
                </c:pt>
                <c:pt idx="1644">
                  <c:v>5.0766554296688146E-3</c:v>
                </c:pt>
                <c:pt idx="1645">
                  <c:v>5.0705089402614681E-3</c:v>
                </c:pt>
                <c:pt idx="1646">
                  <c:v>5.0643739486686181E-3</c:v>
                </c:pt>
                <c:pt idx="1647">
                  <c:v>5.0582504351941787E-3</c:v>
                </c:pt>
                <c:pt idx="1648">
                  <c:v>5.0521383794146233E-3</c:v>
                </c:pt>
                <c:pt idx="1649">
                  <c:v>5.0460377593823493E-3</c:v>
                </c:pt>
                <c:pt idx="1650">
                  <c:v>5.0399485557868617E-3</c:v>
                </c:pt>
                <c:pt idx="1651">
                  <c:v>5.0338707474493283E-3</c:v>
                </c:pt>
                <c:pt idx="1652">
                  <c:v>5.028030100842934E-3</c:v>
                </c:pt>
                <c:pt idx="1653">
                  <c:v>5.0277724979656468E-3</c:v>
                </c:pt>
                <c:pt idx="1654">
                  <c:v>5.0250791780502273E-3</c:v>
                </c:pt>
                <c:pt idx="1655">
                  <c:v>5.0298543628640672E-3</c:v>
                </c:pt>
                <c:pt idx="1656">
                  <c:v>5.051250055585205E-3</c:v>
                </c:pt>
                <c:pt idx="1657">
                  <c:v>5.0612049972396361E-3</c:v>
                </c:pt>
                <c:pt idx="1658">
                  <c:v>5.0823762625846099E-3</c:v>
                </c:pt>
                <c:pt idx="1659">
                  <c:v>5.0779640851402333E-3</c:v>
                </c:pt>
                <c:pt idx="1660">
                  <c:v>5.0737080836671276E-3</c:v>
                </c:pt>
                <c:pt idx="1661">
                  <c:v>5.0726701505609765E-3</c:v>
                </c:pt>
                <c:pt idx="1662">
                  <c:v>5.075527227328876E-3</c:v>
                </c:pt>
                <c:pt idx="1663">
                  <c:v>5.0751029693342532E-3</c:v>
                </c:pt>
                <c:pt idx="1664">
                  <c:v>5.0811230210822842E-3</c:v>
                </c:pt>
                <c:pt idx="1665">
                  <c:v>5.0704365465987326E-3</c:v>
                </c:pt>
                <c:pt idx="1666">
                  <c:v>5.0544425089332603E-3</c:v>
                </c:pt>
                <c:pt idx="1667">
                  <c:v>5.0314230614816767E-3</c:v>
                </c:pt>
                <c:pt idx="1668">
                  <c:v>5.0257138311511204E-3</c:v>
                </c:pt>
                <c:pt idx="1669">
                  <c:v>5.024359149211146E-3</c:v>
                </c:pt>
                <c:pt idx="1670">
                  <c:v>5.0144600963750764E-3</c:v>
                </c:pt>
                <c:pt idx="1671">
                  <c:v>5.0052175004362508E-3</c:v>
                </c:pt>
                <c:pt idx="1672">
                  <c:v>5.0079275469948241E-3</c:v>
                </c:pt>
                <c:pt idx="1673">
                  <c:v>5.0066295013327612E-3</c:v>
                </c:pt>
                <c:pt idx="1674">
                  <c:v>5.0252362297851698E-3</c:v>
                </c:pt>
                <c:pt idx="1675">
                  <c:v>5.0178531394138356E-3</c:v>
                </c:pt>
                <c:pt idx="1676">
                  <c:v>5.023228909771439E-3</c:v>
                </c:pt>
                <c:pt idx="1677">
                  <c:v>5.0339155401003446E-3</c:v>
                </c:pt>
                <c:pt idx="1678">
                  <c:v>5.0398350061686718E-3</c:v>
                </c:pt>
                <c:pt idx="1679">
                  <c:v>5.0512692071451063E-3</c:v>
                </c:pt>
                <c:pt idx="1680">
                  <c:v>5.0553736654842876E-3</c:v>
                </c:pt>
                <c:pt idx="1681">
                  <c:v>5.0589307000419676E-3</c:v>
                </c:pt>
                <c:pt idx="1682">
                  <c:v>5.0512749917211537E-3</c:v>
                </c:pt>
                <c:pt idx="1683">
                  <c:v>5.0673919817832086E-3</c:v>
                </c:pt>
                <c:pt idx="1684">
                  <c:v>5.0673564282266263E-3</c:v>
                </c:pt>
                <c:pt idx="1685">
                  <c:v>5.0689230602714496E-3</c:v>
                </c:pt>
                <c:pt idx="1686">
                  <c:v>5.067084489334012E-3</c:v>
                </c:pt>
                <c:pt idx="1687">
                  <c:v>5.0619194263607642E-3</c:v>
                </c:pt>
                <c:pt idx="1688">
                  <c:v>5.0623504116432648E-3</c:v>
                </c:pt>
                <c:pt idx="1689">
                  <c:v>5.0570180016878746E-3</c:v>
                </c:pt>
                <c:pt idx="1690">
                  <c:v>5.0705682286962652E-3</c:v>
                </c:pt>
                <c:pt idx="1691">
                  <c:v>5.0759699975849136E-3</c:v>
                </c:pt>
                <c:pt idx="1692">
                  <c:v>5.0771155982027661E-3</c:v>
                </c:pt>
                <c:pt idx="1693">
                  <c:v>5.0695484719336563E-3</c:v>
                </c:pt>
                <c:pt idx="1694">
                  <c:v>5.0620616053504005E-3</c:v>
                </c:pt>
                <c:pt idx="1695">
                  <c:v>5.0546546150928287E-3</c:v>
                </c:pt>
                <c:pt idx="1696">
                  <c:v>5.047327119664248E-3</c:v>
                </c:pt>
                <c:pt idx="1697">
                  <c:v>5.0400787403749271E-3</c:v>
                </c:pt>
                <c:pt idx="1698">
                  <c:v>5.0329091037353375E-3</c:v>
                </c:pt>
                <c:pt idx="1699">
                  <c:v>5.0258178382498212E-3</c:v>
                </c:pt>
                <c:pt idx="1700">
                  <c:v>5.018804576360867E-3</c:v>
                </c:pt>
                <c:pt idx="1701">
                  <c:v>5.0118689530715644E-3</c:v>
                </c:pt>
                <c:pt idx="1702">
                  <c:v>5.0050106067802483E-3</c:v>
                </c:pt>
                <c:pt idx="1703">
                  <c:v>5.0294086605790524E-3</c:v>
                </c:pt>
                <c:pt idx="1704">
                  <c:v>5.0499229598641839E-3</c:v>
                </c:pt>
                <c:pt idx="1705">
                  <c:v>5.0683352639496158E-3</c:v>
                </c:pt>
                <c:pt idx="1706">
                  <c:v>5.0493374533855211E-3</c:v>
                </c:pt>
                <c:pt idx="1707">
                  <c:v>5.0519869424879389E-3</c:v>
                </c:pt>
                <c:pt idx="1708">
                  <c:v>5.0818364913889809E-3</c:v>
                </c:pt>
                <c:pt idx="1709">
                  <c:v>5.0890097036496952E-3</c:v>
                </c:pt>
                <c:pt idx="1710">
                  <c:v>5.0994160154611999E-3</c:v>
                </c:pt>
                <c:pt idx="1711">
                  <c:v>5.1027741126569229E-3</c:v>
                </c:pt>
                <c:pt idx="1712">
                  <c:v>5.112514817458837E-3</c:v>
                </c:pt>
                <c:pt idx="1713">
                  <c:v>5.1067346943999281E-3</c:v>
                </c:pt>
                <c:pt idx="1714">
                  <c:v>5.0970707832015778E-3</c:v>
                </c:pt>
                <c:pt idx="1715">
                  <c:v>5.0640593118697515E-3</c:v>
                </c:pt>
                <c:pt idx="1716">
                  <c:v>5.0299794078622999E-3</c:v>
                </c:pt>
                <c:pt idx="1717">
                  <c:v>5.0072258518934149E-3</c:v>
                </c:pt>
                <c:pt idx="1718">
                  <c:v>4.9948311870274299E-3</c:v>
                </c:pt>
                <c:pt idx="1719">
                  <c:v>4.9777806713083321E-3</c:v>
                </c:pt>
                <c:pt idx="1720">
                  <c:v>4.9739992097505162E-3</c:v>
                </c:pt>
                <c:pt idx="1721">
                  <c:v>4.9724477018862354E-3</c:v>
                </c:pt>
                <c:pt idx="1722">
                  <c:v>4.9739789064787579E-3</c:v>
                </c:pt>
                <c:pt idx="1723">
                  <c:v>4.9781378383701785E-3</c:v>
                </c:pt>
                <c:pt idx="1724">
                  <c:v>4.9914516003665733E-3</c:v>
                </c:pt>
                <c:pt idx="1725">
                  <c:v>4.9945698473436665E-3</c:v>
                </c:pt>
                <c:pt idx="1726">
                  <c:v>5.0035252055481913E-3</c:v>
                </c:pt>
                <c:pt idx="1727">
                  <c:v>5.0273690546512014E-3</c:v>
                </c:pt>
                <c:pt idx="1728">
                  <c:v>5.0708800164088385E-3</c:v>
                </c:pt>
                <c:pt idx="1729">
                  <c:v>5.0916901813078744E-3</c:v>
                </c:pt>
                <c:pt idx="1730">
                  <c:v>5.0955708388449516E-3</c:v>
                </c:pt>
                <c:pt idx="1731">
                  <c:v>5.1022888690138556E-3</c:v>
                </c:pt>
                <c:pt idx="1732">
                  <c:v>5.1019001945832136E-3</c:v>
                </c:pt>
                <c:pt idx="1733">
                  <c:v>5.1025790092124245E-3</c:v>
                </c:pt>
                <c:pt idx="1734">
                  <c:v>5.1099005675867342E-3</c:v>
                </c:pt>
                <c:pt idx="1735">
                  <c:v>5.1194709474140648E-3</c:v>
                </c:pt>
                <c:pt idx="1736">
                  <c:v>5.1098094546416064E-3</c:v>
                </c:pt>
                <c:pt idx="1737">
                  <c:v>5.0994449711115573E-3</c:v>
                </c:pt>
                <c:pt idx="1738">
                  <c:v>5.0674356714227042E-3</c:v>
                </c:pt>
                <c:pt idx="1739">
                  <c:v>5.0342456978909435E-3</c:v>
                </c:pt>
                <c:pt idx="1740">
                  <c:v>5.0156893458090379E-3</c:v>
                </c:pt>
                <c:pt idx="1741">
                  <c:v>4.9978622854994622E-3</c:v>
                </c:pt>
                <c:pt idx="1742">
                  <c:v>4.9801439150606898E-3</c:v>
                </c:pt>
                <c:pt idx="1743">
                  <c:v>4.9685203428940497E-3</c:v>
                </c:pt>
                <c:pt idx="1744">
                  <c:v>4.9601097348176571E-3</c:v>
                </c:pt>
                <c:pt idx="1745">
                  <c:v>4.9760038754152946E-3</c:v>
                </c:pt>
                <c:pt idx="1746">
                  <c:v>4.9830921826495679E-3</c:v>
                </c:pt>
                <c:pt idx="1747">
                  <c:v>4.9799551522811585E-3</c:v>
                </c:pt>
                <c:pt idx="1748">
                  <c:v>4.9832017054342514E-3</c:v>
                </c:pt>
                <c:pt idx="1749">
                  <c:v>5.0135748502588839E-3</c:v>
                </c:pt>
                <c:pt idx="1750">
                  <c:v>5.0259745519167379E-3</c:v>
                </c:pt>
                <c:pt idx="1751">
                  <c:v>5.2225805323891051E-3</c:v>
                </c:pt>
                <c:pt idx="1752">
                  <c:v>5.9504432010704725E-3</c:v>
                </c:pt>
                <c:pt idx="1753">
                  <c:v>6.7121962915687406E-3</c:v>
                </c:pt>
                <c:pt idx="1754">
                  <c:v>7.4591983633171231E-3</c:v>
                </c:pt>
                <c:pt idx="1755">
                  <c:v>8.180685223089474E-3</c:v>
                </c:pt>
                <c:pt idx="1756">
                  <c:v>8.8985979090445543E-3</c:v>
                </c:pt>
                <c:pt idx="1757">
                  <c:v>9.5187365310775967E-3</c:v>
                </c:pt>
                <c:pt idx="1758">
                  <c:v>4.8962174182574959E-3</c:v>
                </c:pt>
                <c:pt idx="1759">
                  <c:v>0.24665560705842893</c:v>
                </c:pt>
                <c:pt idx="1760">
                  <c:v>0.27373583033324678</c:v>
                </c:pt>
                <c:pt idx="1761">
                  <c:v>0.25975983633338406</c:v>
                </c:pt>
                <c:pt idx="1762">
                  <c:v>0.2431622877281947</c:v>
                </c:pt>
                <c:pt idx="1763">
                  <c:v>0.20671718682649284</c:v>
                </c:pt>
                <c:pt idx="1764">
                  <c:v>0.14058581487622956</c:v>
                </c:pt>
                <c:pt idx="1765">
                  <c:v>0.13292505528898738</c:v>
                </c:pt>
                <c:pt idx="1766">
                  <c:v>0.16454821397939184</c:v>
                </c:pt>
                <c:pt idx="1767">
                  <c:v>2.0165525945955817E-2</c:v>
                </c:pt>
                <c:pt idx="1768">
                  <c:v>1.2777187366724892E-3</c:v>
                </c:pt>
                <c:pt idx="1769">
                  <c:v>7.4873816611393546E-3</c:v>
                </c:pt>
                <c:pt idx="1770">
                  <c:v>1.5030201018468079E-2</c:v>
                </c:pt>
                <c:pt idx="1771">
                  <c:v>8.1243488046435636E-3</c:v>
                </c:pt>
                <c:pt idx="1772">
                  <c:v>5.4606140894417038E-2</c:v>
                </c:pt>
                <c:pt idx="1773">
                  <c:v>4.6650450002536467E-2</c:v>
                </c:pt>
                <c:pt idx="1774">
                  <c:v>2.600772082833977E-2</c:v>
                </c:pt>
                <c:pt idx="1775">
                  <c:v>8.3861240739621645E-4</c:v>
                </c:pt>
                <c:pt idx="1776">
                  <c:v>5.3070152254937617E-3</c:v>
                </c:pt>
                <c:pt idx="1777">
                  <c:v>5.5769986697235497E-3</c:v>
                </c:pt>
                <c:pt idx="1778">
                  <c:v>1.5706246620289521E-4</c:v>
                </c:pt>
                <c:pt idx="1779">
                  <c:v>1.2456174887980065E-4</c:v>
                </c:pt>
                <c:pt idx="1780">
                  <c:v>9.0429498490363081E-5</c:v>
                </c:pt>
                <c:pt idx="1781">
                  <c:v>7.458155945044842E-5</c:v>
                </c:pt>
                <c:pt idx="1782">
                  <c:v>2.1226123970482375E-4</c:v>
                </c:pt>
                <c:pt idx="1783">
                  <c:v>1.9070193558734516E-5</c:v>
                </c:pt>
                <c:pt idx="1784">
                  <c:v>2.2606272081173988</c:v>
                </c:pt>
                <c:pt idx="1785">
                  <c:v>4.6716677666057818</c:v>
                </c:pt>
                <c:pt idx="1786">
                  <c:v>1.8200753058232599E-4</c:v>
                </c:pt>
                <c:pt idx="1787">
                  <c:v>1.2396953264545846E-3</c:v>
                </c:pt>
                <c:pt idx="1788">
                  <c:v>1.5818093516675735E-4</c:v>
                </c:pt>
                <c:pt idx="1789">
                  <c:v>4.48679150041926</c:v>
                </c:pt>
                <c:pt idx="1790">
                  <c:v>10.685592077511895</c:v>
                </c:pt>
                <c:pt idx="1791">
                  <c:v>10.503019940589052</c:v>
                </c:pt>
                <c:pt idx="1792">
                  <c:v>10.995640205498706</c:v>
                </c:pt>
                <c:pt idx="1793">
                  <c:v>11.196200412015063</c:v>
                </c:pt>
                <c:pt idx="1794">
                  <c:v>13.083361915635969</c:v>
                </c:pt>
                <c:pt idx="1795">
                  <c:v>12.543294621236241</c:v>
                </c:pt>
                <c:pt idx="1796">
                  <c:v>12.422275794684413</c:v>
                </c:pt>
                <c:pt idx="1797">
                  <c:v>13.007199241338792</c:v>
                </c:pt>
                <c:pt idx="1798">
                  <c:v>12.726731945183282</c:v>
                </c:pt>
                <c:pt idx="1799">
                  <c:v>12.729319639566318</c:v>
                </c:pt>
                <c:pt idx="1800">
                  <c:v>12.460595246721496</c:v>
                </c:pt>
                <c:pt idx="1801">
                  <c:v>11.677446101563731</c:v>
                </c:pt>
                <c:pt idx="1802">
                  <c:v>12.344257959436078</c:v>
                </c:pt>
                <c:pt idx="1803">
                  <c:v>12.551447486347143</c:v>
                </c:pt>
                <c:pt idx="1804">
                  <c:v>13.097532528220219</c:v>
                </c:pt>
                <c:pt idx="1805">
                  <c:v>12.347223850209879</c:v>
                </c:pt>
                <c:pt idx="1806">
                  <c:v>12.773158750307166</c:v>
                </c:pt>
                <c:pt idx="1807">
                  <c:v>12.882901515286742</c:v>
                </c:pt>
                <c:pt idx="1808">
                  <c:v>13.808949309057757</c:v>
                </c:pt>
                <c:pt idx="1809">
                  <c:v>13.265052759574166</c:v>
                </c:pt>
                <c:pt idx="1810">
                  <c:v>13.239786887990199</c:v>
                </c:pt>
                <c:pt idx="1811">
                  <c:v>12.01412831999923</c:v>
                </c:pt>
                <c:pt idx="1812">
                  <c:v>12.208564493008558</c:v>
                </c:pt>
                <c:pt idx="1813">
                  <c:v>12.723299282085048</c:v>
                </c:pt>
                <c:pt idx="1814">
                  <c:v>13.141299341790347</c:v>
                </c:pt>
                <c:pt idx="1815">
                  <c:v>13.148538127040556</c:v>
                </c:pt>
                <c:pt idx="1816">
                  <c:v>12.443007980497272</c:v>
                </c:pt>
                <c:pt idx="1817">
                  <c:v>12.36366365037285</c:v>
                </c:pt>
                <c:pt idx="1818">
                  <c:v>12.204129403719673</c:v>
                </c:pt>
                <c:pt idx="1819">
                  <c:v>11.923657725240114</c:v>
                </c:pt>
                <c:pt idx="1820">
                  <c:v>12.191372761049529</c:v>
                </c:pt>
                <c:pt idx="1821">
                  <c:v>12.425217537828601</c:v>
                </c:pt>
                <c:pt idx="1822">
                  <c:v>12.724949252540785</c:v>
                </c:pt>
                <c:pt idx="1823">
                  <c:v>12.554359449323872</c:v>
                </c:pt>
                <c:pt idx="1824">
                  <c:v>12.53054544744878</c:v>
                </c:pt>
                <c:pt idx="1825">
                  <c:v>12.443945802932211</c:v>
                </c:pt>
                <c:pt idx="1826">
                  <c:v>12.660052753379439</c:v>
                </c:pt>
                <c:pt idx="1827">
                  <c:v>12.010564186045332</c:v>
                </c:pt>
                <c:pt idx="1828">
                  <c:v>11.900095422013383</c:v>
                </c:pt>
                <c:pt idx="1829">
                  <c:v>12.489870435880258</c:v>
                </c:pt>
                <c:pt idx="1830">
                  <c:v>12.890868379058615</c:v>
                </c:pt>
                <c:pt idx="1831">
                  <c:v>13.364975984158383</c:v>
                </c:pt>
                <c:pt idx="1832">
                  <c:v>13.711179932779331</c:v>
                </c:pt>
                <c:pt idx="1833">
                  <c:v>13.596797499502301</c:v>
                </c:pt>
                <c:pt idx="1834">
                  <c:v>13.756004544670278</c:v>
                </c:pt>
                <c:pt idx="1835">
                  <c:v>13.836829328822496</c:v>
                </c:pt>
                <c:pt idx="1836">
                  <c:v>13.757829580296125</c:v>
                </c:pt>
                <c:pt idx="1837">
                  <c:v>13.539592771560162</c:v>
                </c:pt>
                <c:pt idx="1838">
                  <c:v>13.585896665002213</c:v>
                </c:pt>
                <c:pt idx="1839">
                  <c:v>12.842150244801134</c:v>
                </c:pt>
                <c:pt idx="1840">
                  <c:v>12.906989532781367</c:v>
                </c:pt>
                <c:pt idx="1841">
                  <c:v>12.587615634142409</c:v>
                </c:pt>
                <c:pt idx="1842">
                  <c:v>12.372238761660151</c:v>
                </c:pt>
                <c:pt idx="1843">
                  <c:v>12.232423417282607</c:v>
                </c:pt>
                <c:pt idx="1844">
                  <c:v>12.164622347120391</c:v>
                </c:pt>
                <c:pt idx="1845">
                  <c:v>12.204137794426291</c:v>
                </c:pt>
                <c:pt idx="1846">
                  <c:v>12.522528168589215</c:v>
                </c:pt>
                <c:pt idx="1847">
                  <c:v>12.480692539247631</c:v>
                </c:pt>
                <c:pt idx="1848">
                  <c:v>12.528994830820732</c:v>
                </c:pt>
                <c:pt idx="1849">
                  <c:v>12.401657643244926</c:v>
                </c:pt>
                <c:pt idx="1850">
                  <c:v>12.368871578181007</c:v>
                </c:pt>
                <c:pt idx="1851">
                  <c:v>12.376707145524353</c:v>
                </c:pt>
                <c:pt idx="1852">
                  <c:v>12.359398604626788</c:v>
                </c:pt>
                <c:pt idx="1853">
                  <c:v>12.398639863029173</c:v>
                </c:pt>
                <c:pt idx="1854">
                  <c:v>12.679998835631419</c:v>
                </c:pt>
                <c:pt idx="1855">
                  <c:v>14.091398413033833</c:v>
                </c:pt>
                <c:pt idx="1856">
                  <c:v>14.171952841759017</c:v>
                </c:pt>
                <c:pt idx="1857">
                  <c:v>13.860011342532818</c:v>
                </c:pt>
                <c:pt idx="1858">
                  <c:v>13.83503859161107</c:v>
                </c:pt>
                <c:pt idx="1859">
                  <c:v>13.491031761109785</c:v>
                </c:pt>
                <c:pt idx="1860">
                  <c:v>14.146862954284765</c:v>
                </c:pt>
                <c:pt idx="1861">
                  <c:v>14.378029618141149</c:v>
                </c:pt>
                <c:pt idx="1862">
                  <c:v>14.267776312578111</c:v>
                </c:pt>
                <c:pt idx="1863">
                  <c:v>13.719976936221279</c:v>
                </c:pt>
                <c:pt idx="1864">
                  <c:v>12.990235280412413</c:v>
                </c:pt>
                <c:pt idx="1865">
                  <c:v>13.598950358220648</c:v>
                </c:pt>
                <c:pt idx="1866">
                  <c:v>13.806354104635535</c:v>
                </c:pt>
                <c:pt idx="1867">
                  <c:v>13.320686503089448</c:v>
                </c:pt>
                <c:pt idx="1868">
                  <c:v>13.258045410463925</c:v>
                </c:pt>
                <c:pt idx="1869">
                  <c:v>12.809082316202328</c:v>
                </c:pt>
                <c:pt idx="1870">
                  <c:v>12.634114169566461</c:v>
                </c:pt>
                <c:pt idx="1871">
                  <c:v>12.674317196448806</c:v>
                </c:pt>
                <c:pt idx="1872">
                  <c:v>12.909256907292647</c:v>
                </c:pt>
                <c:pt idx="1873">
                  <c:v>13.059143950849741</c:v>
                </c:pt>
                <c:pt idx="1874">
                  <c:v>13.191229759108527</c:v>
                </c:pt>
                <c:pt idx="1875">
                  <c:v>13.176779755554247</c:v>
                </c:pt>
                <c:pt idx="1876">
                  <c:v>13.355502416070255</c:v>
                </c:pt>
                <c:pt idx="1877">
                  <c:v>13.296198063952868</c:v>
                </c:pt>
                <c:pt idx="1878">
                  <c:v>13.115981246338359</c:v>
                </c:pt>
                <c:pt idx="1879">
                  <c:v>13.347801902598494</c:v>
                </c:pt>
                <c:pt idx="1880">
                  <c:v>13.425641881983903</c:v>
                </c:pt>
                <c:pt idx="1881">
                  <c:v>12.873347576003146</c:v>
                </c:pt>
                <c:pt idx="1882">
                  <c:v>12.80411272299219</c:v>
                </c:pt>
                <c:pt idx="1883">
                  <c:v>13.41715450915788</c:v>
                </c:pt>
                <c:pt idx="1884">
                  <c:v>13.444780127629087</c:v>
                </c:pt>
                <c:pt idx="1885">
                  <c:v>13.030279243431419</c:v>
                </c:pt>
                <c:pt idx="1886">
                  <c:v>12.66190850243467</c:v>
                </c:pt>
                <c:pt idx="1887">
                  <c:v>12.614296719696913</c:v>
                </c:pt>
                <c:pt idx="1888">
                  <c:v>13.052325210061309</c:v>
                </c:pt>
                <c:pt idx="1889">
                  <c:v>13.027640388827413</c:v>
                </c:pt>
                <c:pt idx="1890">
                  <c:v>12.624546123217904</c:v>
                </c:pt>
                <c:pt idx="1891">
                  <c:v>12.902191724652239</c:v>
                </c:pt>
                <c:pt idx="1892">
                  <c:v>12.845814298286951</c:v>
                </c:pt>
                <c:pt idx="1893">
                  <c:v>12.929439972701314</c:v>
                </c:pt>
                <c:pt idx="1894">
                  <c:v>12.969599070366009</c:v>
                </c:pt>
                <c:pt idx="1895">
                  <c:v>12.943657237155342</c:v>
                </c:pt>
                <c:pt idx="1896">
                  <c:v>13.15600741630975</c:v>
                </c:pt>
                <c:pt idx="1897">
                  <c:v>13.1734585853632</c:v>
                </c:pt>
                <c:pt idx="1898">
                  <c:v>12.894397373647847</c:v>
                </c:pt>
                <c:pt idx="1899">
                  <c:v>13.026815631935028</c:v>
                </c:pt>
                <c:pt idx="1900">
                  <c:v>12.988522251676972</c:v>
                </c:pt>
                <c:pt idx="1901">
                  <c:v>12.952660520879274</c:v>
                </c:pt>
                <c:pt idx="1902">
                  <c:v>12.97294048298523</c:v>
                </c:pt>
                <c:pt idx="1903">
                  <c:v>13.007934353634138</c:v>
                </c:pt>
                <c:pt idx="1904">
                  <c:v>13.202693018471823</c:v>
                </c:pt>
                <c:pt idx="1905">
                  <c:v>13.078131637859522</c:v>
                </c:pt>
                <c:pt idx="1906">
                  <c:v>12.704619184806816</c:v>
                </c:pt>
                <c:pt idx="1907">
                  <c:v>12.495338875795071</c:v>
                </c:pt>
                <c:pt idx="1908">
                  <c:v>12.516827001740792</c:v>
                </c:pt>
                <c:pt idx="1909">
                  <c:v>12.455581368186404</c:v>
                </c:pt>
                <c:pt idx="1910">
                  <c:v>12.533115835962448</c:v>
                </c:pt>
                <c:pt idx="1911">
                  <c:v>12.688497355043463</c:v>
                </c:pt>
                <c:pt idx="1912">
                  <c:v>12.571694517992634</c:v>
                </c:pt>
                <c:pt idx="1913">
                  <c:v>12.535808832254872</c:v>
                </c:pt>
                <c:pt idx="1914">
                  <c:v>12.371490517827043</c:v>
                </c:pt>
                <c:pt idx="1915">
                  <c:v>12.516279852139913</c:v>
                </c:pt>
                <c:pt idx="1916">
                  <c:v>12.482872385898899</c:v>
                </c:pt>
                <c:pt idx="1917">
                  <c:v>12.344700139362539</c:v>
                </c:pt>
                <c:pt idx="1918">
                  <c:v>12.402697582103203</c:v>
                </c:pt>
                <c:pt idx="1919">
                  <c:v>12.593373848239743</c:v>
                </c:pt>
                <c:pt idx="1920">
                  <c:v>12.567587467097749</c:v>
                </c:pt>
                <c:pt idx="1921">
                  <c:v>12.687203646987776</c:v>
                </c:pt>
                <c:pt idx="1922">
                  <c:v>12.621090939606596</c:v>
                </c:pt>
                <c:pt idx="1923">
                  <c:v>12.4147661570182</c:v>
                </c:pt>
                <c:pt idx="1924">
                  <c:v>12.348130692178982</c:v>
                </c:pt>
                <c:pt idx="1925">
                  <c:v>12.608963781369528</c:v>
                </c:pt>
                <c:pt idx="1926">
                  <c:v>12.997864924357248</c:v>
                </c:pt>
                <c:pt idx="1927">
                  <c:v>12.690049503727797</c:v>
                </c:pt>
                <c:pt idx="1928">
                  <c:v>12.505014802301373</c:v>
                </c:pt>
                <c:pt idx="1929">
                  <c:v>12.375160126938127</c:v>
                </c:pt>
                <c:pt idx="1930">
                  <c:v>12.312249544479936</c:v>
                </c:pt>
                <c:pt idx="1931">
                  <c:v>12.222418201081236</c:v>
                </c:pt>
                <c:pt idx="1932">
                  <c:v>12.300050226214756</c:v>
                </c:pt>
                <c:pt idx="1933">
                  <c:v>12.9943115904527</c:v>
                </c:pt>
                <c:pt idx="1934">
                  <c:v>13.230503033832035</c:v>
                </c:pt>
                <c:pt idx="1935">
                  <c:v>12.809331939240636</c:v>
                </c:pt>
                <c:pt idx="1936">
                  <c:v>12.584575684419637</c:v>
                </c:pt>
                <c:pt idx="1937">
                  <c:v>12.682376591315293</c:v>
                </c:pt>
                <c:pt idx="1938">
                  <c:v>12.548059048105417</c:v>
                </c:pt>
                <c:pt idx="1939">
                  <c:v>12.655528322151962</c:v>
                </c:pt>
                <c:pt idx="1940">
                  <c:v>12.711773041243845</c:v>
                </c:pt>
                <c:pt idx="1941">
                  <c:v>12.681723034385934</c:v>
                </c:pt>
                <c:pt idx="1942">
                  <c:v>12.800705457391727</c:v>
                </c:pt>
                <c:pt idx="1943">
                  <c:v>12.798659648379587</c:v>
                </c:pt>
                <c:pt idx="1944">
                  <c:v>12.642166650337774</c:v>
                </c:pt>
                <c:pt idx="1945">
                  <c:v>12.338741512300038</c:v>
                </c:pt>
                <c:pt idx="1946">
                  <c:v>13.09820751424178</c:v>
                </c:pt>
                <c:pt idx="1947">
                  <c:v>12.574319521478241</c:v>
                </c:pt>
                <c:pt idx="1948">
                  <c:v>12.761385536183628</c:v>
                </c:pt>
                <c:pt idx="1949">
                  <c:v>13.493348442186957</c:v>
                </c:pt>
                <c:pt idx="1950">
                  <c:v>12.813045808984452</c:v>
                </c:pt>
                <c:pt idx="1951">
                  <c:v>13.464084094290598</c:v>
                </c:pt>
                <c:pt idx="1952">
                  <c:v>13.651139886586673</c:v>
                </c:pt>
                <c:pt idx="1953">
                  <c:v>13.449648550726465</c:v>
                </c:pt>
                <c:pt idx="1954">
                  <c:v>12.494325568814705</c:v>
                </c:pt>
                <c:pt idx="1955">
                  <c:v>13.008504962608274</c:v>
                </c:pt>
                <c:pt idx="1956">
                  <c:v>13.496330553484547</c:v>
                </c:pt>
                <c:pt idx="1957">
                  <c:v>13.872351511862075</c:v>
                </c:pt>
                <c:pt idx="1958">
                  <c:v>14.404887596013348</c:v>
                </c:pt>
                <c:pt idx="1959">
                  <c:v>13.786978003142345</c:v>
                </c:pt>
                <c:pt idx="1960">
                  <c:v>14.007352657507532</c:v>
                </c:pt>
                <c:pt idx="1961">
                  <c:v>13.993489858750971</c:v>
                </c:pt>
                <c:pt idx="1962">
                  <c:v>13.723519549604239</c:v>
                </c:pt>
                <c:pt idx="1963">
                  <c:v>13.41559331471565</c:v>
                </c:pt>
                <c:pt idx="1964">
                  <c:v>13.506406932918692</c:v>
                </c:pt>
                <c:pt idx="1965">
                  <c:v>13.898541540830191</c:v>
                </c:pt>
                <c:pt idx="1966">
                  <c:v>13.960105334225702</c:v>
                </c:pt>
                <c:pt idx="1967">
                  <c:v>13.729146078886096</c:v>
                </c:pt>
                <c:pt idx="1968">
                  <c:v>13.592744759102882</c:v>
                </c:pt>
                <c:pt idx="1969">
                  <c:v>13.651530446883406</c:v>
                </c:pt>
                <c:pt idx="1970">
                  <c:v>13.73034740987478</c:v>
                </c:pt>
                <c:pt idx="1971">
                  <c:v>13.759969929758782</c:v>
                </c:pt>
                <c:pt idx="1972">
                  <c:v>13.819845208503807</c:v>
                </c:pt>
                <c:pt idx="1973">
                  <c:v>13.8380641258161</c:v>
                </c:pt>
                <c:pt idx="1974">
                  <c:v>13.931719208434401</c:v>
                </c:pt>
                <c:pt idx="1975">
                  <c:v>14.151519878214224</c:v>
                </c:pt>
                <c:pt idx="1976">
                  <c:v>14.191110448343252</c:v>
                </c:pt>
                <c:pt idx="1977">
                  <c:v>13.875130988178823</c:v>
                </c:pt>
                <c:pt idx="1978">
                  <c:v>14.094156985433546</c:v>
                </c:pt>
                <c:pt idx="1979">
                  <c:v>14.468301522457224</c:v>
                </c:pt>
                <c:pt idx="1980">
                  <c:v>14.640950216967799</c:v>
                </c:pt>
                <c:pt idx="1981">
                  <c:v>14.310393788549359</c:v>
                </c:pt>
                <c:pt idx="1982">
                  <c:v>14.468948572939597</c:v>
                </c:pt>
                <c:pt idx="1983">
                  <c:v>14.417273256177829</c:v>
                </c:pt>
                <c:pt idx="1984">
                  <c:v>13.856269038023665</c:v>
                </c:pt>
                <c:pt idx="1985">
                  <c:v>13.883801569852363</c:v>
                </c:pt>
                <c:pt idx="1986">
                  <c:v>13.691505501548335</c:v>
                </c:pt>
                <c:pt idx="1987">
                  <c:v>13.958576373150049</c:v>
                </c:pt>
                <c:pt idx="1988">
                  <c:v>14.072224219618796</c:v>
                </c:pt>
                <c:pt idx="1989">
                  <c:v>13.74820887497123</c:v>
                </c:pt>
                <c:pt idx="1990">
                  <c:v>14.043024927853937</c:v>
                </c:pt>
                <c:pt idx="1991">
                  <c:v>13.84058752137334</c:v>
                </c:pt>
                <c:pt idx="1992">
                  <c:v>13.925109211366655</c:v>
                </c:pt>
                <c:pt idx="1993">
                  <c:v>13.827881564631753</c:v>
                </c:pt>
                <c:pt idx="1994">
                  <c:v>13.934080835171457</c:v>
                </c:pt>
                <c:pt idx="1995">
                  <c:v>13.985735916872169</c:v>
                </c:pt>
                <c:pt idx="1996">
                  <c:v>14.157520820990001</c:v>
                </c:pt>
                <c:pt idx="1997">
                  <c:v>14.286879524779426</c:v>
                </c:pt>
                <c:pt idx="1998">
                  <c:v>14.206378308060035</c:v>
                </c:pt>
                <c:pt idx="1999">
                  <c:v>13.863600100574015</c:v>
                </c:pt>
                <c:pt idx="2000">
                  <c:v>14.111404763110656</c:v>
                </c:pt>
                <c:pt idx="2001">
                  <c:v>14.20207661574856</c:v>
                </c:pt>
                <c:pt idx="2002">
                  <c:v>14.150749015162848</c:v>
                </c:pt>
                <c:pt idx="2003">
                  <c:v>14.085656879900853</c:v>
                </c:pt>
                <c:pt idx="2004">
                  <c:v>13.941001803023511</c:v>
                </c:pt>
                <c:pt idx="2005">
                  <c:v>13.807112182885259</c:v>
                </c:pt>
                <c:pt idx="2006">
                  <c:v>14.055771434401711</c:v>
                </c:pt>
                <c:pt idx="2007">
                  <c:v>13.969603325513901</c:v>
                </c:pt>
                <c:pt idx="2008">
                  <c:v>13.838401131816138</c:v>
                </c:pt>
                <c:pt idx="2009">
                  <c:v>13.66968065330245</c:v>
                </c:pt>
                <c:pt idx="2010">
                  <c:v>13.820717021425702</c:v>
                </c:pt>
                <c:pt idx="2011">
                  <c:v>13.955262911976146</c:v>
                </c:pt>
                <c:pt idx="2012">
                  <c:v>13.868703874309835</c:v>
                </c:pt>
                <c:pt idx="2013">
                  <c:v>13.648186069543542</c:v>
                </c:pt>
                <c:pt idx="2014">
                  <c:v>13.427820133723589</c:v>
                </c:pt>
                <c:pt idx="2015">
                  <c:v>13.521758661250999</c:v>
                </c:pt>
                <c:pt idx="2016">
                  <c:v>13.4622270790579</c:v>
                </c:pt>
                <c:pt idx="2017">
                  <c:v>13.351321270147201</c:v>
                </c:pt>
                <c:pt idx="2018">
                  <c:v>13.462843142047278</c:v>
                </c:pt>
                <c:pt idx="2019">
                  <c:v>13.707195076838246</c:v>
                </c:pt>
                <c:pt idx="2020">
                  <c:v>13.583416357256763</c:v>
                </c:pt>
                <c:pt idx="2021">
                  <c:v>13.347794885403303</c:v>
                </c:pt>
                <c:pt idx="2022">
                  <c:v>13.583554377513515</c:v>
                </c:pt>
                <c:pt idx="2023">
                  <c:v>13.88399586230428</c:v>
                </c:pt>
                <c:pt idx="2024">
                  <c:v>14.015840043748778</c:v>
                </c:pt>
                <c:pt idx="2025">
                  <c:v>13.749818903990729</c:v>
                </c:pt>
                <c:pt idx="2026">
                  <c:v>13.823874180348847</c:v>
                </c:pt>
                <c:pt idx="2027">
                  <c:v>13.731973629504871</c:v>
                </c:pt>
                <c:pt idx="2028">
                  <c:v>13.771870653957777</c:v>
                </c:pt>
                <c:pt idx="2029">
                  <c:v>13.797125839169169</c:v>
                </c:pt>
                <c:pt idx="2030">
                  <c:v>13.247646095332112</c:v>
                </c:pt>
                <c:pt idx="2031">
                  <c:v>13.039259290869643</c:v>
                </c:pt>
                <c:pt idx="2032">
                  <c:v>12.647672797909276</c:v>
                </c:pt>
                <c:pt idx="2033">
                  <c:v>12.810343040776971</c:v>
                </c:pt>
                <c:pt idx="2034">
                  <c:v>13.162833986846952</c:v>
                </c:pt>
                <c:pt idx="2035">
                  <c:v>13.301923284475615</c:v>
                </c:pt>
                <c:pt idx="2036">
                  <c:v>13.171497540417894</c:v>
                </c:pt>
                <c:pt idx="2037">
                  <c:v>13.211606428027068</c:v>
                </c:pt>
                <c:pt idx="2038">
                  <c:v>13.361556083938382</c:v>
                </c:pt>
                <c:pt idx="2039">
                  <c:v>13.525531537006454</c:v>
                </c:pt>
                <c:pt idx="2040">
                  <c:v>13.68027289560607</c:v>
                </c:pt>
                <c:pt idx="2041">
                  <c:v>13.622751871951412</c:v>
                </c:pt>
                <c:pt idx="2042">
                  <c:v>13.646655762393817</c:v>
                </c:pt>
                <c:pt idx="2043">
                  <c:v>13.944637042752998</c:v>
                </c:pt>
                <c:pt idx="2044">
                  <c:v>13.958463226332448</c:v>
                </c:pt>
                <c:pt idx="2045">
                  <c:v>13.837348667934428</c:v>
                </c:pt>
                <c:pt idx="2046">
                  <c:v>13.825390967404607</c:v>
                </c:pt>
                <c:pt idx="2047">
                  <c:v>13.840192380219106</c:v>
                </c:pt>
                <c:pt idx="2048">
                  <c:v>13.817612084067274</c:v>
                </c:pt>
                <c:pt idx="2049">
                  <c:v>13.902106071415592</c:v>
                </c:pt>
                <c:pt idx="2050">
                  <c:v>13.247682952522931</c:v>
                </c:pt>
                <c:pt idx="2051">
                  <c:v>13.57984267754598</c:v>
                </c:pt>
                <c:pt idx="2052">
                  <c:v>13.543827536522777</c:v>
                </c:pt>
                <c:pt idx="2053">
                  <c:v>14.079836407818485</c:v>
                </c:pt>
                <c:pt idx="2054">
                  <c:v>13.285373819677019</c:v>
                </c:pt>
                <c:pt idx="2055">
                  <c:v>13.448568322961204</c:v>
                </c:pt>
                <c:pt idx="2056">
                  <c:v>13.814072612458794</c:v>
                </c:pt>
                <c:pt idx="2057">
                  <c:v>13.470866079342347</c:v>
                </c:pt>
                <c:pt idx="2058">
                  <c:v>13.159521406333518</c:v>
                </c:pt>
                <c:pt idx="2059">
                  <c:v>13.449955588109571</c:v>
                </c:pt>
                <c:pt idx="2060">
                  <c:v>13.412457199798641</c:v>
                </c:pt>
                <c:pt idx="2061">
                  <c:v>13.67217627125348</c:v>
                </c:pt>
                <c:pt idx="2062">
                  <c:v>13.687193246062586</c:v>
                </c:pt>
                <c:pt idx="2063">
                  <c:v>13.819076378088752</c:v>
                </c:pt>
                <c:pt idx="2064">
                  <c:v>13.673103336912437</c:v>
                </c:pt>
                <c:pt idx="2065">
                  <c:v>13.337490389977628</c:v>
                </c:pt>
                <c:pt idx="2066">
                  <c:v>13.28471291785333</c:v>
                </c:pt>
                <c:pt idx="2067">
                  <c:v>13.69989534088149</c:v>
                </c:pt>
                <c:pt idx="2068">
                  <c:v>14.263417502818267</c:v>
                </c:pt>
                <c:pt idx="2069">
                  <c:v>14.199660273858274</c:v>
                </c:pt>
                <c:pt idx="2070">
                  <c:v>14.07609449626019</c:v>
                </c:pt>
                <c:pt idx="2071">
                  <c:v>14.087762716061306</c:v>
                </c:pt>
                <c:pt idx="2072">
                  <c:v>13.587135817843244</c:v>
                </c:pt>
                <c:pt idx="2073">
                  <c:v>13.564794799308761</c:v>
                </c:pt>
                <c:pt idx="2074">
                  <c:v>13.369762776019137</c:v>
                </c:pt>
                <c:pt idx="2075">
                  <c:v>13.604432185237957</c:v>
                </c:pt>
                <c:pt idx="2076">
                  <c:v>13.406216379526143</c:v>
                </c:pt>
                <c:pt idx="2077">
                  <c:v>13.342476991542572</c:v>
                </c:pt>
                <c:pt idx="2078">
                  <c:v>13.357448559644304</c:v>
                </c:pt>
                <c:pt idx="2079">
                  <c:v>13.3178359216035</c:v>
                </c:pt>
                <c:pt idx="2080">
                  <c:v>13.225988575430373</c:v>
                </c:pt>
                <c:pt idx="2081">
                  <c:v>13.623608928695278</c:v>
                </c:pt>
                <c:pt idx="2082">
                  <c:v>13.587200789173369</c:v>
                </c:pt>
                <c:pt idx="2083">
                  <c:v>13.62653352247942</c:v>
                </c:pt>
                <c:pt idx="2084">
                  <c:v>13.522950011629888</c:v>
                </c:pt>
                <c:pt idx="2085">
                  <c:v>13.624823758078655</c:v>
                </c:pt>
                <c:pt idx="2086">
                  <c:v>13.55679282888191</c:v>
                </c:pt>
                <c:pt idx="2087">
                  <c:v>13.507558365197681</c:v>
                </c:pt>
                <c:pt idx="2088">
                  <c:v>13.376049090631266</c:v>
                </c:pt>
                <c:pt idx="2089">
                  <c:v>13.629541964515017</c:v>
                </c:pt>
                <c:pt idx="2090">
                  <c:v>13.715241287925643</c:v>
                </c:pt>
                <c:pt idx="2091">
                  <c:v>13.65961280788359</c:v>
                </c:pt>
                <c:pt idx="2092">
                  <c:v>13.700630240281143</c:v>
                </c:pt>
                <c:pt idx="2093">
                  <c:v>13.912283419151111</c:v>
                </c:pt>
                <c:pt idx="2094">
                  <c:v>14.026812931591097</c:v>
                </c:pt>
                <c:pt idx="2095">
                  <c:v>13.527929875310241</c:v>
                </c:pt>
                <c:pt idx="2096">
                  <c:v>13.504636643873701</c:v>
                </c:pt>
                <c:pt idx="2097">
                  <c:v>13.531228633208679</c:v>
                </c:pt>
                <c:pt idx="2098">
                  <c:v>13.48427781415371</c:v>
                </c:pt>
                <c:pt idx="2099">
                  <c:v>13.651135860977636</c:v>
                </c:pt>
                <c:pt idx="2100">
                  <c:v>13.72199839546564</c:v>
                </c:pt>
                <c:pt idx="2101">
                  <c:v>13.787311188703242</c:v>
                </c:pt>
                <c:pt idx="2102">
                  <c:v>13.512569716032139</c:v>
                </c:pt>
                <c:pt idx="2103">
                  <c:v>13.68335665020021</c:v>
                </c:pt>
                <c:pt idx="2104">
                  <c:v>13.514737715880145</c:v>
                </c:pt>
                <c:pt idx="2105">
                  <c:v>13.065465204469131</c:v>
                </c:pt>
                <c:pt idx="2106">
                  <c:v>13.183460657203161</c:v>
                </c:pt>
                <c:pt idx="2107">
                  <c:v>12.986856967930763</c:v>
                </c:pt>
                <c:pt idx="2108">
                  <c:v>12.857735070661166</c:v>
                </c:pt>
                <c:pt idx="2109">
                  <c:v>12.976010229189871</c:v>
                </c:pt>
                <c:pt idx="2110">
                  <c:v>13.038935886548291</c:v>
                </c:pt>
                <c:pt idx="2111">
                  <c:v>13.094738838809931</c:v>
                </c:pt>
                <c:pt idx="2112">
                  <c:v>13.211086394698771</c:v>
                </c:pt>
                <c:pt idx="2113">
                  <c:v>13.324770542533905</c:v>
                </c:pt>
                <c:pt idx="2114">
                  <c:v>13.252615673596846</c:v>
                </c:pt>
                <c:pt idx="2115">
                  <c:v>13.357012620170073</c:v>
                </c:pt>
                <c:pt idx="2116">
                  <c:v>13.334117802094509</c:v>
                </c:pt>
                <c:pt idx="2117">
                  <c:v>13.005290602556927</c:v>
                </c:pt>
                <c:pt idx="2118">
                  <c:v>13.939659684348248</c:v>
                </c:pt>
                <c:pt idx="2119">
                  <c:v>13.71003552007565</c:v>
                </c:pt>
                <c:pt idx="2120">
                  <c:v>13.670547300654864</c:v>
                </c:pt>
                <c:pt idx="2121">
                  <c:v>13.687344856529055</c:v>
                </c:pt>
                <c:pt idx="2122">
                  <c:v>13.540005330090704</c:v>
                </c:pt>
                <c:pt idx="2123">
                  <c:v>13.451455576106163</c:v>
                </c:pt>
                <c:pt idx="2124">
                  <c:v>13.434410745321365</c:v>
                </c:pt>
                <c:pt idx="2125">
                  <c:v>13.209799871666178</c:v>
                </c:pt>
                <c:pt idx="2126">
                  <c:v>13.388702618346308</c:v>
                </c:pt>
                <c:pt idx="2127">
                  <c:v>13.455774263735856</c:v>
                </c:pt>
                <c:pt idx="2128">
                  <c:v>13.495963294118507</c:v>
                </c:pt>
                <c:pt idx="2129">
                  <c:v>13.200025053428257</c:v>
                </c:pt>
                <c:pt idx="2130">
                  <c:v>13.950421510487075</c:v>
                </c:pt>
                <c:pt idx="2131">
                  <c:v>13.937836053186835</c:v>
                </c:pt>
                <c:pt idx="2132">
                  <c:v>13.891828139097228</c:v>
                </c:pt>
                <c:pt idx="2133">
                  <c:v>14.033483387851931</c:v>
                </c:pt>
                <c:pt idx="2134">
                  <c:v>13.944053446849775</c:v>
                </c:pt>
                <c:pt idx="2135">
                  <c:v>13.992615793247236</c:v>
                </c:pt>
                <c:pt idx="2136">
                  <c:v>14.012487292731153</c:v>
                </c:pt>
                <c:pt idx="2137">
                  <c:v>13.882921860650448</c:v>
                </c:pt>
                <c:pt idx="2138">
                  <c:v>13.87893676403427</c:v>
                </c:pt>
                <c:pt idx="2139">
                  <c:v>14.107264265965608</c:v>
                </c:pt>
                <c:pt idx="2140">
                  <c:v>13.734620565667379</c:v>
                </c:pt>
                <c:pt idx="2141">
                  <c:v>13.623718003106731</c:v>
                </c:pt>
                <c:pt idx="2142">
                  <c:v>13.441486944294599</c:v>
                </c:pt>
                <c:pt idx="2143">
                  <c:v>13.88372945869294</c:v>
                </c:pt>
                <c:pt idx="2144">
                  <c:v>13.798879201869497</c:v>
                </c:pt>
                <c:pt idx="2145">
                  <c:v>13.506758477201</c:v>
                </c:pt>
                <c:pt idx="2146">
                  <c:v>13.517899815051674</c:v>
                </c:pt>
                <c:pt idx="2147">
                  <c:v>13.354773833821614</c:v>
                </c:pt>
                <c:pt idx="2148">
                  <c:v>13.275811286965379</c:v>
                </c:pt>
                <c:pt idx="2149">
                  <c:v>12.931090786452135</c:v>
                </c:pt>
                <c:pt idx="2150">
                  <c:v>12.648156210264272</c:v>
                </c:pt>
                <c:pt idx="2151">
                  <c:v>12.348887957785763</c:v>
                </c:pt>
                <c:pt idx="2152">
                  <c:v>12.882353035896354</c:v>
                </c:pt>
                <c:pt idx="2153">
                  <c:v>12.846995555973585</c:v>
                </c:pt>
                <c:pt idx="2154">
                  <c:v>12.765317501794069</c:v>
                </c:pt>
                <c:pt idx="2155">
                  <c:v>12.906307141570416</c:v>
                </c:pt>
                <c:pt idx="2156">
                  <c:v>13.138536914104527</c:v>
                </c:pt>
                <c:pt idx="2157">
                  <c:v>13.20615440490424</c:v>
                </c:pt>
                <c:pt idx="2158">
                  <c:v>13.073303402383685</c:v>
                </c:pt>
                <c:pt idx="2159">
                  <c:v>12.880288543934711</c:v>
                </c:pt>
                <c:pt idx="2160">
                  <c:v>12.777216503863981</c:v>
                </c:pt>
                <c:pt idx="2161">
                  <c:v>12.663214666467734</c:v>
                </c:pt>
                <c:pt idx="2162">
                  <c:v>12.786540705916419</c:v>
                </c:pt>
                <c:pt idx="2163">
                  <c:v>12.53676807202195</c:v>
                </c:pt>
                <c:pt idx="2164">
                  <c:v>12.605624141555547</c:v>
                </c:pt>
                <c:pt idx="2165">
                  <c:v>12.654071989717178</c:v>
                </c:pt>
                <c:pt idx="2166">
                  <c:v>12.693249787405849</c:v>
                </c:pt>
                <c:pt idx="2167">
                  <c:v>13.506507682797375</c:v>
                </c:pt>
                <c:pt idx="2168">
                  <c:v>13.547693148219334</c:v>
                </c:pt>
                <c:pt idx="2169">
                  <c:v>13.633368298613917</c:v>
                </c:pt>
                <c:pt idx="2170">
                  <c:v>12.987095265876096</c:v>
                </c:pt>
                <c:pt idx="2171">
                  <c:v>13.050787740908484</c:v>
                </c:pt>
                <c:pt idx="2172">
                  <c:v>12.012017782498312</c:v>
                </c:pt>
                <c:pt idx="2173">
                  <c:v>12.766609880470522</c:v>
                </c:pt>
                <c:pt idx="2174">
                  <c:v>13.100728021431092</c:v>
                </c:pt>
                <c:pt idx="2175">
                  <c:v>14.359396712237476</c:v>
                </c:pt>
                <c:pt idx="2176">
                  <c:v>14.150061767139405</c:v>
                </c:pt>
                <c:pt idx="2177">
                  <c:v>14.262311456530199</c:v>
                </c:pt>
                <c:pt idx="2178">
                  <c:v>13.773576079998989</c:v>
                </c:pt>
                <c:pt idx="2179">
                  <c:v>12.450870168357486</c:v>
                </c:pt>
                <c:pt idx="2180">
                  <c:v>11.565516468394318</c:v>
                </c:pt>
                <c:pt idx="2181">
                  <c:v>11.563347715682838</c:v>
                </c:pt>
                <c:pt idx="2182">
                  <c:v>10.873799315665917</c:v>
                </c:pt>
                <c:pt idx="2183">
                  <c:v>12.413607536635388</c:v>
                </c:pt>
                <c:pt idx="2184">
                  <c:v>11.719760068210446</c:v>
                </c:pt>
                <c:pt idx="2185">
                  <c:v>12.14076195068645</c:v>
                </c:pt>
                <c:pt idx="2186">
                  <c:v>12.974237478306323</c:v>
                </c:pt>
                <c:pt idx="2187">
                  <c:v>13.128391840713828</c:v>
                </c:pt>
                <c:pt idx="2188">
                  <c:v>14.392356623236758</c:v>
                </c:pt>
                <c:pt idx="2189">
                  <c:v>14.641130225215498</c:v>
                </c:pt>
                <c:pt idx="2190">
                  <c:v>14.522829595730386</c:v>
                </c:pt>
                <c:pt idx="2191">
                  <c:v>14.360148717300394</c:v>
                </c:pt>
                <c:pt idx="2192">
                  <c:v>14.080154008968078</c:v>
                </c:pt>
                <c:pt idx="2193">
                  <c:v>14.188578768374288</c:v>
                </c:pt>
                <c:pt idx="2194">
                  <c:v>14.430200653497048</c:v>
                </c:pt>
                <c:pt idx="2195">
                  <c:v>14.609172630288171</c:v>
                </c:pt>
                <c:pt idx="2196">
                  <c:v>14.977902939030862</c:v>
                </c:pt>
                <c:pt idx="2197">
                  <c:v>14.926514792605827</c:v>
                </c:pt>
                <c:pt idx="2198">
                  <c:v>14.078970288927593</c:v>
                </c:pt>
                <c:pt idx="2199">
                  <c:v>13.714317358792652</c:v>
                </c:pt>
                <c:pt idx="2200">
                  <c:v>13.681798407976384</c:v>
                </c:pt>
                <c:pt idx="2201">
                  <c:v>13.359215280356011</c:v>
                </c:pt>
                <c:pt idx="2202">
                  <c:v>4.4160566768092213E-5</c:v>
                </c:pt>
                <c:pt idx="2203">
                  <c:v>7.2023834744041129E-4</c:v>
                </c:pt>
                <c:pt idx="2204">
                  <c:v>5.7026582082457655E-3</c:v>
                </c:pt>
                <c:pt idx="2205">
                  <c:v>5.3499262270151633E-3</c:v>
                </c:pt>
                <c:pt idx="2206">
                  <c:v>6.2379317225422616E-3</c:v>
                </c:pt>
                <c:pt idx="2207">
                  <c:v>6.1071383031916877E-3</c:v>
                </c:pt>
                <c:pt idx="2208">
                  <c:v>2.894873631348768E-3</c:v>
                </c:pt>
                <c:pt idx="2209">
                  <c:v>3.2686052792893511E-3</c:v>
                </c:pt>
                <c:pt idx="2210">
                  <c:v>4.0203598851238677E-3</c:v>
                </c:pt>
                <c:pt idx="2211">
                  <c:v>3.8745070283093428E-3</c:v>
                </c:pt>
                <c:pt idx="2212">
                  <c:v>1.1883217084500911E-3</c:v>
                </c:pt>
                <c:pt idx="2213">
                  <c:v>5.2747106986267209E-3</c:v>
                </c:pt>
                <c:pt idx="2214">
                  <c:v>5.4404736549403957E-3</c:v>
                </c:pt>
                <c:pt idx="2215">
                  <c:v>5.6051718788643476E-3</c:v>
                </c:pt>
                <c:pt idx="2216">
                  <c:v>1.2451542579688946E-4</c:v>
                </c:pt>
                <c:pt idx="2217">
                  <c:v>1.3477292269858943E-5</c:v>
                </c:pt>
                <c:pt idx="2218">
                  <c:v>5.42627806630923</c:v>
                </c:pt>
                <c:pt idx="2219">
                  <c:v>10.804730108681905</c:v>
                </c:pt>
                <c:pt idx="2220">
                  <c:v>10.679865715030575</c:v>
                </c:pt>
                <c:pt idx="2221">
                  <c:v>11.629500607349282</c:v>
                </c:pt>
                <c:pt idx="2222">
                  <c:v>11.448639099758328</c:v>
                </c:pt>
                <c:pt idx="2223">
                  <c:v>11.415054078215775</c:v>
                </c:pt>
                <c:pt idx="2224">
                  <c:v>11.385783554079122</c:v>
                </c:pt>
                <c:pt idx="2225">
                  <c:v>11.236992338747356</c:v>
                </c:pt>
                <c:pt idx="2226">
                  <c:v>11.430787287533187</c:v>
                </c:pt>
                <c:pt idx="2227">
                  <c:v>11.887364062761147</c:v>
                </c:pt>
                <c:pt idx="2228">
                  <c:v>11.456841776850453</c:v>
                </c:pt>
                <c:pt idx="2229">
                  <c:v>11.373837300321391</c:v>
                </c:pt>
                <c:pt idx="2230">
                  <c:v>11.338503852585379</c:v>
                </c:pt>
                <c:pt idx="2231">
                  <c:v>11.375912540729999</c:v>
                </c:pt>
                <c:pt idx="2232">
                  <c:v>11.779242201695805</c:v>
                </c:pt>
                <c:pt idx="2233">
                  <c:v>11.977219230779683</c:v>
                </c:pt>
                <c:pt idx="2234">
                  <c:v>11.82106238587491</c:v>
                </c:pt>
                <c:pt idx="2235">
                  <c:v>11.783629536980353</c:v>
                </c:pt>
                <c:pt idx="2236">
                  <c:v>11.823288544720583</c:v>
                </c:pt>
                <c:pt idx="2237">
                  <c:v>11.868013744174526</c:v>
                </c:pt>
                <c:pt idx="2238">
                  <c:v>12.1177309506065</c:v>
                </c:pt>
                <c:pt idx="2239">
                  <c:v>12.030409585806892</c:v>
                </c:pt>
                <c:pt idx="2240">
                  <c:v>11.923300723756094</c:v>
                </c:pt>
                <c:pt idx="2241">
                  <c:v>11.884174580778927</c:v>
                </c:pt>
                <c:pt idx="2242">
                  <c:v>11.956455617101247</c:v>
                </c:pt>
                <c:pt idx="2243">
                  <c:v>11.523469145977105</c:v>
                </c:pt>
                <c:pt idx="2244">
                  <c:v>11.305857093552586</c:v>
                </c:pt>
                <c:pt idx="2245">
                  <c:v>11.785730867228914</c:v>
                </c:pt>
                <c:pt idx="2246">
                  <c:v>11.992595605245704</c:v>
                </c:pt>
                <c:pt idx="2247">
                  <c:v>11.522780708913292</c:v>
                </c:pt>
                <c:pt idx="2248">
                  <c:v>11.66121534744908</c:v>
                </c:pt>
                <c:pt idx="2249">
                  <c:v>11.920987496511557</c:v>
                </c:pt>
                <c:pt idx="2250">
                  <c:v>11.955139062503987</c:v>
                </c:pt>
                <c:pt idx="2251">
                  <c:v>12.036755347788977</c:v>
                </c:pt>
                <c:pt idx="2252">
                  <c:v>12.54887193016646</c:v>
                </c:pt>
                <c:pt idx="2253">
                  <c:v>12.888604222149628</c:v>
                </c:pt>
                <c:pt idx="2254">
                  <c:v>12.691181466561822</c:v>
                </c:pt>
                <c:pt idx="2255">
                  <c:v>12.642257549053493</c:v>
                </c:pt>
                <c:pt idx="2256">
                  <c:v>13.179662794232522</c:v>
                </c:pt>
                <c:pt idx="2257">
                  <c:v>13.035645378242354</c:v>
                </c:pt>
                <c:pt idx="2258">
                  <c:v>12.999443897111099</c:v>
                </c:pt>
                <c:pt idx="2259">
                  <c:v>13.002537596432539</c:v>
                </c:pt>
                <c:pt idx="2260">
                  <c:v>13.181056808121726</c:v>
                </c:pt>
                <c:pt idx="2261">
                  <c:v>12.989589551186288</c:v>
                </c:pt>
                <c:pt idx="2262">
                  <c:v>13.172617847362524</c:v>
                </c:pt>
                <c:pt idx="2263">
                  <c:v>13.1246795670684</c:v>
                </c:pt>
                <c:pt idx="2264">
                  <c:v>12.930719003026713</c:v>
                </c:pt>
                <c:pt idx="2265">
                  <c:v>13.242863759724898</c:v>
                </c:pt>
                <c:pt idx="2266">
                  <c:v>13.837023683861357</c:v>
                </c:pt>
                <c:pt idx="2267">
                  <c:v>13.772286166315814</c:v>
                </c:pt>
                <c:pt idx="2268">
                  <c:v>13.602769214720425</c:v>
                </c:pt>
                <c:pt idx="2269">
                  <c:v>13.599733281625653</c:v>
                </c:pt>
                <c:pt idx="2270">
                  <c:v>13.894407637390003</c:v>
                </c:pt>
                <c:pt idx="2271">
                  <c:v>13.550294142003436</c:v>
                </c:pt>
                <c:pt idx="2272">
                  <c:v>13.385817123994055</c:v>
                </c:pt>
                <c:pt idx="2273">
                  <c:v>13.457883292116474</c:v>
                </c:pt>
                <c:pt idx="2274">
                  <c:v>13.687165188160213</c:v>
                </c:pt>
                <c:pt idx="2275">
                  <c:v>13.698420151294124</c:v>
                </c:pt>
                <c:pt idx="2276">
                  <c:v>14.713174401993168</c:v>
                </c:pt>
                <c:pt idx="2277">
                  <c:v>14.947375507998844</c:v>
                </c:pt>
                <c:pt idx="2278">
                  <c:v>15.000054383338503</c:v>
                </c:pt>
                <c:pt idx="2279">
                  <c:v>14.799652488118333</c:v>
                </c:pt>
                <c:pt idx="2280">
                  <c:v>14.444590482096062</c:v>
                </c:pt>
                <c:pt idx="2281">
                  <c:v>14.438470044353773</c:v>
                </c:pt>
                <c:pt idx="2282">
                  <c:v>13.957236967580673</c:v>
                </c:pt>
                <c:pt idx="2283">
                  <c:v>13.922216237422301</c:v>
                </c:pt>
                <c:pt idx="2284">
                  <c:v>13.873161880993232</c:v>
                </c:pt>
                <c:pt idx="2285">
                  <c:v>14.081238932219282</c:v>
                </c:pt>
                <c:pt idx="2286">
                  <c:v>14.041528532324893</c:v>
                </c:pt>
                <c:pt idx="2287">
                  <c:v>13.896601669772444</c:v>
                </c:pt>
                <c:pt idx="2288">
                  <c:v>13.972802506042708</c:v>
                </c:pt>
                <c:pt idx="2289">
                  <c:v>13.770153965305987</c:v>
                </c:pt>
                <c:pt idx="2290">
                  <c:v>13.861816400000299</c:v>
                </c:pt>
                <c:pt idx="2291">
                  <c:v>14.330541218275858</c:v>
                </c:pt>
                <c:pt idx="2292">
                  <c:v>14.214991430833429</c:v>
                </c:pt>
                <c:pt idx="2293">
                  <c:v>14.466699174608276</c:v>
                </c:pt>
                <c:pt idx="2294">
                  <c:v>14.595758381093813</c:v>
                </c:pt>
                <c:pt idx="2295">
                  <c:v>14.5989824116287</c:v>
                </c:pt>
                <c:pt idx="2296">
                  <c:v>14.605655841943198</c:v>
                </c:pt>
                <c:pt idx="2297">
                  <c:v>14.443043265359258</c:v>
                </c:pt>
                <c:pt idx="2298">
                  <c:v>14.381987470240169</c:v>
                </c:pt>
                <c:pt idx="2299">
                  <c:v>14.477619806625661</c:v>
                </c:pt>
                <c:pt idx="2300">
                  <c:v>14.676360461602226</c:v>
                </c:pt>
                <c:pt idx="2301">
                  <c:v>14.451190233638997</c:v>
                </c:pt>
                <c:pt idx="2302">
                  <c:v>14.393338301316151</c:v>
                </c:pt>
                <c:pt idx="2303">
                  <c:v>14.40773759127428</c:v>
                </c:pt>
                <c:pt idx="2304">
                  <c:v>14.346213392069483</c:v>
                </c:pt>
                <c:pt idx="2305">
                  <c:v>14.506504518602355</c:v>
                </c:pt>
                <c:pt idx="2306">
                  <c:v>14.593391809647652</c:v>
                </c:pt>
                <c:pt idx="2307">
                  <c:v>14.636630158741898</c:v>
                </c:pt>
                <c:pt idx="2308">
                  <c:v>14.717248758842157</c:v>
                </c:pt>
                <c:pt idx="2309">
                  <c:v>14.583990973932917</c:v>
                </c:pt>
                <c:pt idx="2310">
                  <c:v>14.626303480487216</c:v>
                </c:pt>
                <c:pt idx="2311">
                  <c:v>14.681896947465159</c:v>
                </c:pt>
                <c:pt idx="2312">
                  <c:v>14.338724587518552</c:v>
                </c:pt>
                <c:pt idx="2313">
                  <c:v>14.114056301926553</c:v>
                </c:pt>
                <c:pt idx="2314">
                  <c:v>13.888895865505091</c:v>
                </c:pt>
                <c:pt idx="2315">
                  <c:v>13.620712140338508</c:v>
                </c:pt>
                <c:pt idx="2316">
                  <c:v>11.507257940464177</c:v>
                </c:pt>
                <c:pt idx="2317">
                  <c:v>12.159207236891707</c:v>
                </c:pt>
                <c:pt idx="2318">
                  <c:v>11.966440141879152</c:v>
                </c:pt>
                <c:pt idx="2319">
                  <c:v>12.215334396143611</c:v>
                </c:pt>
                <c:pt idx="2320">
                  <c:v>12.738581797667466</c:v>
                </c:pt>
                <c:pt idx="2321">
                  <c:v>12.640606919866318</c:v>
                </c:pt>
                <c:pt idx="2322">
                  <c:v>12.138306941769162</c:v>
                </c:pt>
                <c:pt idx="2323">
                  <c:v>12.181669372622967</c:v>
                </c:pt>
                <c:pt idx="2324">
                  <c:v>12.100448368106225</c:v>
                </c:pt>
                <c:pt idx="2325">
                  <c:v>12.027203344245278</c:v>
                </c:pt>
                <c:pt idx="2326">
                  <c:v>12.041502617731496</c:v>
                </c:pt>
                <c:pt idx="2327">
                  <c:v>11.970236974116911</c:v>
                </c:pt>
                <c:pt idx="2328">
                  <c:v>11.887547605881101</c:v>
                </c:pt>
                <c:pt idx="2329">
                  <c:v>12.21184415568823</c:v>
                </c:pt>
                <c:pt idx="2330">
                  <c:v>12.065547246524201</c:v>
                </c:pt>
                <c:pt idx="2331">
                  <c:v>11.9646807544426</c:v>
                </c:pt>
                <c:pt idx="2332">
                  <c:v>11.997476579951471</c:v>
                </c:pt>
                <c:pt idx="2333">
                  <c:v>11.926905115343818</c:v>
                </c:pt>
                <c:pt idx="2334">
                  <c:v>11.681417581332298</c:v>
                </c:pt>
                <c:pt idx="2335">
                  <c:v>11.744033735841107</c:v>
                </c:pt>
                <c:pt idx="2336">
                  <c:v>11.738800782391229</c:v>
                </c:pt>
                <c:pt idx="2337">
                  <c:v>11.864651530425551</c:v>
                </c:pt>
                <c:pt idx="2338">
                  <c:v>11.816460968997726</c:v>
                </c:pt>
                <c:pt idx="2339">
                  <c:v>11.637926015943581</c:v>
                </c:pt>
                <c:pt idx="2340">
                  <c:v>11.57821976835365</c:v>
                </c:pt>
                <c:pt idx="2341">
                  <c:v>11.645541079142085</c:v>
                </c:pt>
                <c:pt idx="2342">
                  <c:v>12.472684066017219</c:v>
                </c:pt>
                <c:pt idx="2343">
                  <c:v>13.297726675798437</c:v>
                </c:pt>
                <c:pt idx="2344">
                  <c:v>13.253048390513335</c:v>
                </c:pt>
                <c:pt idx="2345">
                  <c:v>13.195568229771567</c:v>
                </c:pt>
                <c:pt idx="2346">
                  <c:v>13.204155396737344</c:v>
                </c:pt>
                <c:pt idx="2347">
                  <c:v>12.713802226794339</c:v>
                </c:pt>
                <c:pt idx="2348">
                  <c:v>12.16145111161196</c:v>
                </c:pt>
                <c:pt idx="2349">
                  <c:v>11.995140400165393</c:v>
                </c:pt>
                <c:pt idx="2350">
                  <c:v>12.588214494665511</c:v>
                </c:pt>
                <c:pt idx="2351">
                  <c:v>12.587562251402396</c:v>
                </c:pt>
                <c:pt idx="2352">
                  <c:v>12.77400631582117</c:v>
                </c:pt>
                <c:pt idx="2353">
                  <c:v>12.754878447319463</c:v>
                </c:pt>
                <c:pt idx="2354">
                  <c:v>12.282888367750431</c:v>
                </c:pt>
                <c:pt idx="2355">
                  <c:v>12.230588475057308</c:v>
                </c:pt>
                <c:pt idx="2356">
                  <c:v>12.147399057471276</c:v>
                </c:pt>
                <c:pt idx="2357">
                  <c:v>12.011864512380084</c:v>
                </c:pt>
                <c:pt idx="2358">
                  <c:v>12.16358528188762</c:v>
                </c:pt>
                <c:pt idx="2359">
                  <c:v>12.057773469676542</c:v>
                </c:pt>
                <c:pt idx="2360">
                  <c:v>12.344538365479266</c:v>
                </c:pt>
                <c:pt idx="2361">
                  <c:v>12.542531650103253</c:v>
                </c:pt>
                <c:pt idx="2362">
                  <c:v>13.414964713432974</c:v>
                </c:pt>
                <c:pt idx="2363">
                  <c:v>13.489396409690521</c:v>
                </c:pt>
                <c:pt idx="2364">
                  <c:v>13.180022991223826</c:v>
                </c:pt>
                <c:pt idx="2365">
                  <c:v>13.189686194258405</c:v>
                </c:pt>
                <c:pt idx="2366">
                  <c:v>13.282191046527853</c:v>
                </c:pt>
                <c:pt idx="2367">
                  <c:v>13.424595960576308</c:v>
                </c:pt>
                <c:pt idx="2368">
                  <c:v>14.192378361979195</c:v>
                </c:pt>
                <c:pt idx="2369">
                  <c:v>14.700597848917987</c:v>
                </c:pt>
                <c:pt idx="2370">
                  <c:v>14.6343145691053</c:v>
                </c:pt>
                <c:pt idx="2371">
                  <c:v>14.48183409600853</c:v>
                </c:pt>
                <c:pt idx="2372">
                  <c:v>14.379630349408085</c:v>
                </c:pt>
                <c:pt idx="2373">
                  <c:v>14.265554661250682</c:v>
                </c:pt>
                <c:pt idx="2374">
                  <c:v>14.251800765128053</c:v>
                </c:pt>
                <c:pt idx="2375">
                  <c:v>14.22113561870391</c:v>
                </c:pt>
                <c:pt idx="2376">
                  <c:v>14.096559631481892</c:v>
                </c:pt>
                <c:pt idx="2377">
                  <c:v>13.936610821525221</c:v>
                </c:pt>
                <c:pt idx="2378">
                  <c:v>13.354869528042169</c:v>
                </c:pt>
                <c:pt idx="2379">
                  <c:v>13.316478635455223</c:v>
                </c:pt>
                <c:pt idx="2380">
                  <c:v>13.358115922223327</c:v>
                </c:pt>
                <c:pt idx="2381">
                  <c:v>13.084232671819397</c:v>
                </c:pt>
                <c:pt idx="2382">
                  <c:v>13.557626150431691</c:v>
                </c:pt>
                <c:pt idx="2383">
                  <c:v>13.148056903812735</c:v>
                </c:pt>
                <c:pt idx="2384">
                  <c:v>13.21750458615292</c:v>
                </c:pt>
                <c:pt idx="2385">
                  <c:v>11.558955425546635</c:v>
                </c:pt>
                <c:pt idx="2386">
                  <c:v>11.642296534792479</c:v>
                </c:pt>
                <c:pt idx="2387">
                  <c:v>11.484870837212895</c:v>
                </c:pt>
                <c:pt idx="2388">
                  <c:v>11.3316265510995</c:v>
                </c:pt>
                <c:pt idx="2389">
                  <c:v>11.953763614448803</c:v>
                </c:pt>
                <c:pt idx="2390">
                  <c:v>11.75985872341032</c:v>
                </c:pt>
                <c:pt idx="2391">
                  <c:v>11.850449674410196</c:v>
                </c:pt>
                <c:pt idx="2392">
                  <c:v>10.856694669587712</c:v>
                </c:pt>
                <c:pt idx="2393">
                  <c:v>11.196598124913418</c:v>
                </c:pt>
                <c:pt idx="2394">
                  <c:v>9.9310060349778428</c:v>
                </c:pt>
                <c:pt idx="2395">
                  <c:v>9.9646426079978205</c:v>
                </c:pt>
                <c:pt idx="2396">
                  <c:v>10.455624510908571</c:v>
                </c:pt>
                <c:pt idx="2397">
                  <c:v>11.261789295256172</c:v>
                </c:pt>
                <c:pt idx="2398">
                  <c:v>10.356882473850426</c:v>
                </c:pt>
                <c:pt idx="2399">
                  <c:v>9.8330203364807875</c:v>
                </c:pt>
                <c:pt idx="2400">
                  <c:v>9.8333831748866309</c:v>
                </c:pt>
                <c:pt idx="2401">
                  <c:v>10.144150241985397</c:v>
                </c:pt>
                <c:pt idx="2402">
                  <c:v>10.165553267248782</c:v>
                </c:pt>
                <c:pt idx="2403">
                  <c:v>10.519616472684001</c:v>
                </c:pt>
                <c:pt idx="2404">
                  <c:v>10.368093363574392</c:v>
                </c:pt>
                <c:pt idx="2405">
                  <c:v>10.249340483356736</c:v>
                </c:pt>
                <c:pt idx="2406">
                  <c:v>10.249986418324308</c:v>
                </c:pt>
                <c:pt idx="2407">
                  <c:v>9.5245325491791064</c:v>
                </c:pt>
                <c:pt idx="2408">
                  <c:v>9.5964495302616619</c:v>
                </c:pt>
                <c:pt idx="2409">
                  <c:v>10.055591799528676</c:v>
                </c:pt>
                <c:pt idx="2410">
                  <c:v>10.191208639232009</c:v>
                </c:pt>
                <c:pt idx="2411">
                  <c:v>10.083828827982153</c:v>
                </c:pt>
                <c:pt idx="2412">
                  <c:v>10.287995314406894</c:v>
                </c:pt>
                <c:pt idx="2413">
                  <c:v>9.8682571718606393</c:v>
                </c:pt>
                <c:pt idx="2414">
                  <c:v>10.361285314208168</c:v>
                </c:pt>
                <c:pt idx="2415">
                  <c:v>10.996314340139886</c:v>
                </c:pt>
                <c:pt idx="2416">
                  <c:v>10.721802191019844</c:v>
                </c:pt>
                <c:pt idx="2417">
                  <c:v>10.865296573636765</c:v>
                </c:pt>
                <c:pt idx="2418">
                  <c:v>8.0238198611642169</c:v>
                </c:pt>
                <c:pt idx="2419">
                  <c:v>7.3172468196729623</c:v>
                </c:pt>
                <c:pt idx="2420">
                  <c:v>7.0432683452170863</c:v>
                </c:pt>
                <c:pt idx="2421">
                  <c:v>7.9272367290267045</c:v>
                </c:pt>
                <c:pt idx="2422">
                  <c:v>7.6076604085557964</c:v>
                </c:pt>
                <c:pt idx="2423">
                  <c:v>7.6820771859374624</c:v>
                </c:pt>
                <c:pt idx="2424">
                  <c:v>7.8684269995718026</c:v>
                </c:pt>
                <c:pt idx="2425">
                  <c:v>7.930191036850065</c:v>
                </c:pt>
                <c:pt idx="2426">
                  <c:v>9.7122313251737502</c:v>
                </c:pt>
                <c:pt idx="2427">
                  <c:v>10.117049521381572</c:v>
                </c:pt>
                <c:pt idx="2428">
                  <c:v>9.5595922580164174</c:v>
                </c:pt>
                <c:pt idx="2429">
                  <c:v>9.8332509457580599</c:v>
                </c:pt>
                <c:pt idx="2430">
                  <c:v>9.467420205135614</c:v>
                </c:pt>
                <c:pt idx="2431">
                  <c:v>10.417727441618961</c:v>
                </c:pt>
                <c:pt idx="2432">
                  <c:v>10.100317661400751</c:v>
                </c:pt>
                <c:pt idx="2433">
                  <c:v>10.54734556513999</c:v>
                </c:pt>
                <c:pt idx="2434">
                  <c:v>10.615310295122093</c:v>
                </c:pt>
                <c:pt idx="2435">
                  <c:v>10.938393037010787</c:v>
                </c:pt>
                <c:pt idx="2436">
                  <c:v>10.861577275198094</c:v>
                </c:pt>
                <c:pt idx="2437">
                  <c:v>9.4044365416823368</c:v>
                </c:pt>
                <c:pt idx="2438">
                  <c:v>11.151284646182187</c:v>
                </c:pt>
                <c:pt idx="2439">
                  <c:v>10.291338039003112</c:v>
                </c:pt>
                <c:pt idx="2440">
                  <c:v>9.6904513222338693</c:v>
                </c:pt>
                <c:pt idx="2441">
                  <c:v>9.9685890102576202</c:v>
                </c:pt>
                <c:pt idx="2442">
                  <c:v>10.67583141986991</c:v>
                </c:pt>
                <c:pt idx="2443">
                  <c:v>10.6019178998157</c:v>
                </c:pt>
                <c:pt idx="2444">
                  <c:v>11.330011683324329</c:v>
                </c:pt>
                <c:pt idx="2445">
                  <c:v>10.838876591265285</c:v>
                </c:pt>
                <c:pt idx="2446">
                  <c:v>11.102685703186577</c:v>
                </c:pt>
                <c:pt idx="2447">
                  <c:v>10.942901163349468</c:v>
                </c:pt>
                <c:pt idx="2448">
                  <c:v>10.698425959274864</c:v>
                </c:pt>
                <c:pt idx="2449">
                  <c:v>9.0188834646016289</c:v>
                </c:pt>
                <c:pt idx="2450">
                  <c:v>10.5094302567996</c:v>
                </c:pt>
                <c:pt idx="2451">
                  <c:v>9.3315178069086091</c:v>
                </c:pt>
                <c:pt idx="2452">
                  <c:v>9.4001999372654126</c:v>
                </c:pt>
                <c:pt idx="2453">
                  <c:v>8.5366056699377406</c:v>
                </c:pt>
                <c:pt idx="2454">
                  <c:v>9.55125241661937</c:v>
                </c:pt>
                <c:pt idx="2455">
                  <c:v>7.6698745011562606</c:v>
                </c:pt>
                <c:pt idx="2456">
                  <c:v>10.665384757071713</c:v>
                </c:pt>
                <c:pt idx="2457">
                  <c:v>11.144692459466794</c:v>
                </c:pt>
                <c:pt idx="2458">
                  <c:v>10.91322838180046</c:v>
                </c:pt>
                <c:pt idx="2459">
                  <c:v>11.056284177715451</c:v>
                </c:pt>
                <c:pt idx="2460">
                  <c:v>11.36440377021531</c:v>
                </c:pt>
                <c:pt idx="2461">
                  <c:v>11.181030683172077</c:v>
                </c:pt>
                <c:pt idx="2462">
                  <c:v>11.235691084524547</c:v>
                </c:pt>
                <c:pt idx="2463">
                  <c:v>11.351935735591756</c:v>
                </c:pt>
                <c:pt idx="2464">
                  <c:v>11.027953610291675</c:v>
                </c:pt>
                <c:pt idx="2465">
                  <c:v>10.761238712587616</c:v>
                </c:pt>
                <c:pt idx="2466">
                  <c:v>10.765561409156099</c:v>
                </c:pt>
                <c:pt idx="2467">
                  <c:v>10.866496434227003</c:v>
                </c:pt>
                <c:pt idx="2468">
                  <c:v>10.710265459387276</c:v>
                </c:pt>
                <c:pt idx="2469">
                  <c:v>10.434832059793461</c:v>
                </c:pt>
                <c:pt idx="2470">
                  <c:v>10.736945688646669</c:v>
                </c:pt>
                <c:pt idx="2471">
                  <c:v>10.423549491099124</c:v>
                </c:pt>
                <c:pt idx="2472">
                  <c:v>10.713583875605652</c:v>
                </c:pt>
                <c:pt idx="2473">
                  <c:v>10.837644991656097</c:v>
                </c:pt>
                <c:pt idx="2474">
                  <c:v>10.727833808428144</c:v>
                </c:pt>
                <c:pt idx="2475">
                  <c:v>11.043269751977029</c:v>
                </c:pt>
                <c:pt idx="2476">
                  <c:v>10.995092807056405</c:v>
                </c:pt>
                <c:pt idx="2477">
                  <c:v>10.928855979254902</c:v>
                </c:pt>
                <c:pt idx="2478">
                  <c:v>10.615137927699678</c:v>
                </c:pt>
                <c:pt idx="2479">
                  <c:v>11.005654296130521</c:v>
                </c:pt>
                <c:pt idx="2480">
                  <c:v>10.878024229044584</c:v>
                </c:pt>
                <c:pt idx="2481">
                  <c:v>10.833991626866037</c:v>
                </c:pt>
                <c:pt idx="2482">
                  <c:v>10.594793759337124</c:v>
                </c:pt>
                <c:pt idx="2483">
                  <c:v>10.436340961449272</c:v>
                </c:pt>
                <c:pt idx="2484">
                  <c:v>10.19775032364636</c:v>
                </c:pt>
                <c:pt idx="2485">
                  <c:v>10.500538771049248</c:v>
                </c:pt>
                <c:pt idx="2486">
                  <c:v>9.8890344123314264</c:v>
                </c:pt>
                <c:pt idx="2487">
                  <c:v>10.313589617986173</c:v>
                </c:pt>
                <c:pt idx="2488">
                  <c:v>10.469512282691021</c:v>
                </c:pt>
                <c:pt idx="2489">
                  <c:v>9.7786850485452241</c:v>
                </c:pt>
                <c:pt idx="2490">
                  <c:v>9.6535338063823843</c:v>
                </c:pt>
                <c:pt idx="2491">
                  <c:v>10.092714477458719</c:v>
                </c:pt>
                <c:pt idx="2492">
                  <c:v>10.39648746314151</c:v>
                </c:pt>
                <c:pt idx="2493">
                  <c:v>10.402751154279002</c:v>
                </c:pt>
                <c:pt idx="2494">
                  <c:v>10.663261366961809</c:v>
                </c:pt>
                <c:pt idx="2495">
                  <c:v>10.56285625251688</c:v>
                </c:pt>
                <c:pt idx="2496">
                  <c:v>10.746578889008633</c:v>
                </c:pt>
                <c:pt idx="2497">
                  <c:v>10.447212874636433</c:v>
                </c:pt>
                <c:pt idx="2498">
                  <c:v>9.9399623619565567</c:v>
                </c:pt>
                <c:pt idx="2499">
                  <c:v>10.144878164090649</c:v>
                </c:pt>
                <c:pt idx="2500">
                  <c:v>10.263717345800501</c:v>
                </c:pt>
                <c:pt idx="2501">
                  <c:v>9.980452437195046</c:v>
                </c:pt>
                <c:pt idx="2502">
                  <c:v>10.257743434949823</c:v>
                </c:pt>
                <c:pt idx="2503">
                  <c:v>10.487199030660516</c:v>
                </c:pt>
                <c:pt idx="2504">
                  <c:v>11.290317715702608</c:v>
                </c:pt>
                <c:pt idx="2505">
                  <c:v>11.683419051025506</c:v>
                </c:pt>
                <c:pt idx="2506">
                  <c:v>12.059921796464081</c:v>
                </c:pt>
                <c:pt idx="2507">
                  <c:v>11.657417515811986</c:v>
                </c:pt>
                <c:pt idx="2508">
                  <c:v>11.692862542760071</c:v>
                </c:pt>
                <c:pt idx="2509">
                  <c:v>11.954886696287119</c:v>
                </c:pt>
                <c:pt idx="2510">
                  <c:v>11.924882341322185</c:v>
                </c:pt>
                <c:pt idx="2511">
                  <c:v>11.839244512696098</c:v>
                </c:pt>
                <c:pt idx="2512">
                  <c:v>12.083772103466536</c:v>
                </c:pt>
                <c:pt idx="2513">
                  <c:v>11.809786887181058</c:v>
                </c:pt>
                <c:pt idx="2514">
                  <c:v>11.830716571374781</c:v>
                </c:pt>
                <c:pt idx="2515">
                  <c:v>11.737931112080634</c:v>
                </c:pt>
                <c:pt idx="2516">
                  <c:v>11.795809979640834</c:v>
                </c:pt>
                <c:pt idx="2517">
                  <c:v>10.828949085486194</c:v>
                </c:pt>
                <c:pt idx="2518">
                  <c:v>10.637473800773325</c:v>
                </c:pt>
                <c:pt idx="2519">
                  <c:v>10.420843944865084</c:v>
                </c:pt>
                <c:pt idx="2520">
                  <c:v>10.996554073273124</c:v>
                </c:pt>
                <c:pt idx="2521">
                  <c:v>12.097380259495495</c:v>
                </c:pt>
                <c:pt idx="2522">
                  <c:v>12.124069773860001</c:v>
                </c:pt>
                <c:pt idx="2523">
                  <c:v>12.171226678147384</c:v>
                </c:pt>
                <c:pt idx="2524">
                  <c:v>12.08743389086438</c:v>
                </c:pt>
                <c:pt idx="2525">
                  <c:v>10.902066014224809</c:v>
                </c:pt>
                <c:pt idx="2526">
                  <c:v>9.8946405546506089</c:v>
                </c:pt>
                <c:pt idx="2527">
                  <c:v>10.771850639260311</c:v>
                </c:pt>
                <c:pt idx="2528">
                  <c:v>10.909392846423653</c:v>
                </c:pt>
                <c:pt idx="2529">
                  <c:v>10.793731886768642</c:v>
                </c:pt>
                <c:pt idx="2530">
                  <c:v>11.161956510473068</c:v>
                </c:pt>
                <c:pt idx="2531">
                  <c:v>11.18388540374491</c:v>
                </c:pt>
                <c:pt idx="2532">
                  <c:v>11.255210896572393</c:v>
                </c:pt>
                <c:pt idx="2533">
                  <c:v>11.026400574059227</c:v>
                </c:pt>
                <c:pt idx="2534">
                  <c:v>11.057452388610079</c:v>
                </c:pt>
                <c:pt idx="2535">
                  <c:v>11.289647295490912</c:v>
                </c:pt>
                <c:pt idx="2536">
                  <c:v>10.991455596841453</c:v>
                </c:pt>
                <c:pt idx="2537">
                  <c:v>11.265407213075374</c:v>
                </c:pt>
                <c:pt idx="2538">
                  <c:v>10.75821355458892</c:v>
                </c:pt>
                <c:pt idx="2539">
                  <c:v>10.573951191428185</c:v>
                </c:pt>
                <c:pt idx="2540">
                  <c:v>10.191380144355342</c:v>
                </c:pt>
                <c:pt idx="2541">
                  <c:v>11.908665656546603</c:v>
                </c:pt>
                <c:pt idx="2542">
                  <c:v>5.0452438769950527</c:v>
                </c:pt>
                <c:pt idx="2543">
                  <c:v>3.7523088903559931E-4</c:v>
                </c:pt>
                <c:pt idx="2544">
                  <c:v>4.0202599969627051E-4</c:v>
                </c:pt>
                <c:pt idx="2545">
                  <c:v>2.0516853856733519E-5</c:v>
                </c:pt>
                <c:pt idx="2546">
                  <c:v>10.213404589015784</c:v>
                </c:pt>
                <c:pt idx="2547">
                  <c:v>10.6770466753071</c:v>
                </c:pt>
                <c:pt idx="2548">
                  <c:v>10.618149338736531</c:v>
                </c:pt>
                <c:pt idx="2549">
                  <c:v>10.488021824440255</c:v>
                </c:pt>
                <c:pt idx="2550">
                  <c:v>10.573327742493259</c:v>
                </c:pt>
                <c:pt idx="2551">
                  <c:v>10.83564881598139</c:v>
                </c:pt>
                <c:pt idx="2552">
                  <c:v>10.790984397227586</c:v>
                </c:pt>
                <c:pt idx="2553">
                  <c:v>11.061424888280397</c:v>
                </c:pt>
                <c:pt idx="2554">
                  <c:v>11.075818703758511</c:v>
                </c:pt>
                <c:pt idx="2555">
                  <c:v>10.957143051635487</c:v>
                </c:pt>
                <c:pt idx="2556">
                  <c:v>11.115924786393848</c:v>
                </c:pt>
                <c:pt idx="2557">
                  <c:v>11.030735631469621</c:v>
                </c:pt>
                <c:pt idx="2558">
                  <c:v>10.790855433215098</c:v>
                </c:pt>
                <c:pt idx="2559">
                  <c:v>11.70283265124961</c:v>
                </c:pt>
                <c:pt idx="2560">
                  <c:v>11.379945988493741</c:v>
                </c:pt>
                <c:pt idx="2561">
                  <c:v>11.239526528402667</c:v>
                </c:pt>
                <c:pt idx="2562">
                  <c:v>11.806226914056674</c:v>
                </c:pt>
                <c:pt idx="2563">
                  <c:v>11.367658826813855</c:v>
                </c:pt>
                <c:pt idx="2564">
                  <c:v>11.328884341653861</c:v>
                </c:pt>
                <c:pt idx="2565">
                  <c:v>11.416538931905251</c:v>
                </c:pt>
                <c:pt idx="2566">
                  <c:v>11.62936374645609</c:v>
                </c:pt>
                <c:pt idx="2567">
                  <c:v>11.525778184164466</c:v>
                </c:pt>
                <c:pt idx="2568">
                  <c:v>11.95871838162477</c:v>
                </c:pt>
                <c:pt idx="2569">
                  <c:v>12.586006031271701</c:v>
                </c:pt>
                <c:pt idx="2570">
                  <c:v>12.19438607097743</c:v>
                </c:pt>
                <c:pt idx="2571">
                  <c:v>12.087816922266633</c:v>
                </c:pt>
                <c:pt idx="2572">
                  <c:v>11.418545207142706</c:v>
                </c:pt>
                <c:pt idx="2573">
                  <c:v>11.321697969923664</c:v>
                </c:pt>
                <c:pt idx="2574">
                  <c:v>11.780991998120427</c:v>
                </c:pt>
                <c:pt idx="2575">
                  <c:v>11.157950042678721</c:v>
                </c:pt>
                <c:pt idx="2576">
                  <c:v>10.958591167275864</c:v>
                </c:pt>
                <c:pt idx="2577">
                  <c:v>10.975288580533176</c:v>
                </c:pt>
                <c:pt idx="2578">
                  <c:v>10.719931018262825</c:v>
                </c:pt>
                <c:pt idx="2579">
                  <c:v>10.642378810878991</c:v>
                </c:pt>
                <c:pt idx="2580">
                  <c:v>9.8598217686959462</c:v>
                </c:pt>
                <c:pt idx="2581">
                  <c:v>9.4096433053838524</c:v>
                </c:pt>
                <c:pt idx="2582">
                  <c:v>9.5117709132589265</c:v>
                </c:pt>
                <c:pt idx="2583">
                  <c:v>9.6905380473212261</c:v>
                </c:pt>
                <c:pt idx="2584">
                  <c:v>9.8472123239562563</c:v>
                </c:pt>
                <c:pt idx="2585">
                  <c:v>9.683970916369578</c:v>
                </c:pt>
                <c:pt idx="2586">
                  <c:v>9.6436828649124138</c:v>
                </c:pt>
                <c:pt idx="2587">
                  <c:v>9.6379092375837665</c:v>
                </c:pt>
                <c:pt idx="2588">
                  <c:v>11.449807535026499</c:v>
                </c:pt>
                <c:pt idx="2589">
                  <c:v>13.626746470562814</c:v>
                </c:pt>
                <c:pt idx="2590">
                  <c:v>13.266776151649429</c:v>
                </c:pt>
                <c:pt idx="2591">
                  <c:v>12.962031702248971</c:v>
                </c:pt>
                <c:pt idx="2592">
                  <c:v>12.119278133452488</c:v>
                </c:pt>
                <c:pt idx="2593">
                  <c:v>12.571441286745603</c:v>
                </c:pt>
                <c:pt idx="2594">
                  <c:v>12.71670838842957</c:v>
                </c:pt>
                <c:pt idx="2595">
                  <c:v>13.047728395618659</c:v>
                </c:pt>
                <c:pt idx="2596">
                  <c:v>13.076276926914103</c:v>
                </c:pt>
                <c:pt idx="2597">
                  <c:v>13.202518792152464</c:v>
                </c:pt>
                <c:pt idx="2598">
                  <c:v>13.262407187864689</c:v>
                </c:pt>
                <c:pt idx="2599">
                  <c:v>13.26434748178983</c:v>
                </c:pt>
                <c:pt idx="2600">
                  <c:v>13.22759391308553</c:v>
                </c:pt>
                <c:pt idx="2601">
                  <c:v>13.109784153732267</c:v>
                </c:pt>
                <c:pt idx="2602">
                  <c:v>13.693581407910816</c:v>
                </c:pt>
                <c:pt idx="2603">
                  <c:v>13.626761150559112</c:v>
                </c:pt>
                <c:pt idx="2604">
                  <c:v>13.750586861969559</c:v>
                </c:pt>
                <c:pt idx="2605">
                  <c:v>14.222393527877937</c:v>
                </c:pt>
                <c:pt idx="2606">
                  <c:v>14.179517074873171</c:v>
                </c:pt>
                <c:pt idx="2607">
                  <c:v>13.278475405491594</c:v>
                </c:pt>
                <c:pt idx="2608">
                  <c:v>13.48492977047187</c:v>
                </c:pt>
                <c:pt idx="2609">
                  <c:v>13.544115487408689</c:v>
                </c:pt>
                <c:pt idx="2610">
                  <c:v>13.153301393759364</c:v>
                </c:pt>
                <c:pt idx="2611">
                  <c:v>13.4467637404003</c:v>
                </c:pt>
                <c:pt idx="2612">
                  <c:v>13.755942104143564</c:v>
                </c:pt>
                <c:pt idx="2613">
                  <c:v>13.7556449569684</c:v>
                </c:pt>
                <c:pt idx="2614">
                  <c:v>13.63262721569758</c:v>
                </c:pt>
                <c:pt idx="2615">
                  <c:v>13.505875172001129</c:v>
                </c:pt>
                <c:pt idx="2616">
                  <c:v>13.697895317893376</c:v>
                </c:pt>
                <c:pt idx="2617">
                  <c:v>13.698239721983505</c:v>
                </c:pt>
                <c:pt idx="2618">
                  <c:v>13.596479450766989</c:v>
                </c:pt>
                <c:pt idx="2619">
                  <c:v>13.631312605244155</c:v>
                </c:pt>
                <c:pt idx="2620">
                  <c:v>13.643402845746909</c:v>
                </c:pt>
                <c:pt idx="2621">
                  <c:v>13.533164921661836</c:v>
                </c:pt>
                <c:pt idx="2622">
                  <c:v>13.317151681572101</c:v>
                </c:pt>
                <c:pt idx="2623">
                  <c:v>13.531519756064085</c:v>
                </c:pt>
                <c:pt idx="2624">
                  <c:v>13.879899159080111</c:v>
                </c:pt>
                <c:pt idx="2625">
                  <c:v>13.976227260375369</c:v>
                </c:pt>
                <c:pt idx="2626">
                  <c:v>14.028968666353315</c:v>
                </c:pt>
                <c:pt idx="2627">
                  <c:v>13.860985104964502</c:v>
                </c:pt>
                <c:pt idx="2628">
                  <c:v>14.253849383019107</c:v>
                </c:pt>
                <c:pt idx="2629">
                  <c:v>14.505681549477213</c:v>
                </c:pt>
                <c:pt idx="2630">
                  <c:v>14.529810704768853</c:v>
                </c:pt>
                <c:pt idx="2631">
                  <c:v>14.478915280853485</c:v>
                </c:pt>
                <c:pt idx="2632">
                  <c:v>14.389767800354505</c:v>
                </c:pt>
                <c:pt idx="2633">
                  <c:v>14.351469611224498</c:v>
                </c:pt>
                <c:pt idx="2634">
                  <c:v>13.95170525658042</c:v>
                </c:pt>
                <c:pt idx="2635">
                  <c:v>13.249445642203785</c:v>
                </c:pt>
                <c:pt idx="2636">
                  <c:v>13.613610252637638</c:v>
                </c:pt>
                <c:pt idx="2637">
                  <c:v>13.335142483778046</c:v>
                </c:pt>
                <c:pt idx="2638">
                  <c:v>13.301103465386308</c:v>
                </c:pt>
                <c:pt idx="2639">
                  <c:v>13.140727770344892</c:v>
                </c:pt>
                <c:pt idx="2640">
                  <c:v>13.351351301936878</c:v>
                </c:pt>
                <c:pt idx="2641">
                  <c:v>13.350419685899332</c:v>
                </c:pt>
                <c:pt idx="2642">
                  <c:v>13.279245841947656</c:v>
                </c:pt>
                <c:pt idx="2643">
                  <c:v>13.439674601493298</c:v>
                </c:pt>
                <c:pt idx="2644">
                  <c:v>13.495434509470201</c:v>
                </c:pt>
                <c:pt idx="2645">
                  <c:v>13.150689428508038</c:v>
                </c:pt>
                <c:pt idx="2646">
                  <c:v>13.191829985003451</c:v>
                </c:pt>
                <c:pt idx="2647">
                  <c:v>13.631553363256527</c:v>
                </c:pt>
                <c:pt idx="2648">
                  <c:v>13.627222484111961</c:v>
                </c:pt>
                <c:pt idx="2649">
                  <c:v>14.045509522042703</c:v>
                </c:pt>
                <c:pt idx="2650">
                  <c:v>14.05149820923603</c:v>
                </c:pt>
                <c:pt idx="2651">
                  <c:v>13.958378023782116</c:v>
                </c:pt>
                <c:pt idx="2652">
                  <c:v>13.910295235161566</c:v>
                </c:pt>
                <c:pt idx="2653">
                  <c:v>13.942335193243082</c:v>
                </c:pt>
                <c:pt idx="2654">
                  <c:v>14.301609907633908</c:v>
                </c:pt>
                <c:pt idx="2655">
                  <c:v>14.383219499422841</c:v>
                </c:pt>
                <c:pt idx="2656">
                  <c:v>14.10270933938477</c:v>
                </c:pt>
                <c:pt idx="2657">
                  <c:v>13.065371260284232</c:v>
                </c:pt>
                <c:pt idx="2658">
                  <c:v>13.328320605001899</c:v>
                </c:pt>
                <c:pt idx="2659">
                  <c:v>13.266736039277809</c:v>
                </c:pt>
                <c:pt idx="2660">
                  <c:v>13.393726892149772</c:v>
                </c:pt>
                <c:pt idx="2661">
                  <c:v>13.129388012178726</c:v>
                </c:pt>
                <c:pt idx="2662">
                  <c:v>13.373303616534054</c:v>
                </c:pt>
                <c:pt idx="2663">
                  <c:v>13.065616206596086</c:v>
                </c:pt>
                <c:pt idx="2664">
                  <c:v>13.016399097252368</c:v>
                </c:pt>
                <c:pt idx="2665">
                  <c:v>13.168628047987355</c:v>
                </c:pt>
                <c:pt idx="2666">
                  <c:v>13.247387318694104</c:v>
                </c:pt>
                <c:pt idx="2667">
                  <c:v>13.781885976210411</c:v>
                </c:pt>
                <c:pt idx="2668">
                  <c:v>13.801209198111515</c:v>
                </c:pt>
                <c:pt idx="2669">
                  <c:v>13.428633786616146</c:v>
                </c:pt>
                <c:pt idx="2670">
                  <c:v>13.930940461855258</c:v>
                </c:pt>
                <c:pt idx="2671">
                  <c:v>14.295507782713354</c:v>
                </c:pt>
                <c:pt idx="2672">
                  <c:v>14.661288828020032</c:v>
                </c:pt>
                <c:pt idx="2673">
                  <c:v>14.573941399379562</c:v>
                </c:pt>
                <c:pt idx="2674">
                  <c:v>14.022251603992633</c:v>
                </c:pt>
                <c:pt idx="2675">
                  <c:v>14.014742472600632</c:v>
                </c:pt>
                <c:pt idx="2676">
                  <c:v>13.541528071890607</c:v>
                </c:pt>
                <c:pt idx="2677">
                  <c:v>13.330693245507346</c:v>
                </c:pt>
                <c:pt idx="2678">
                  <c:v>13.672966905705501</c:v>
                </c:pt>
                <c:pt idx="2679">
                  <c:v>13.168624450252773</c:v>
                </c:pt>
                <c:pt idx="2680">
                  <c:v>12.276157256725739</c:v>
                </c:pt>
                <c:pt idx="2681">
                  <c:v>11.615134508009039</c:v>
                </c:pt>
                <c:pt idx="2682">
                  <c:v>11.952043268097945</c:v>
                </c:pt>
                <c:pt idx="2683">
                  <c:v>12.057779283959439</c:v>
                </c:pt>
                <c:pt idx="2684">
                  <c:v>12.262752267934424</c:v>
                </c:pt>
                <c:pt idx="2685">
                  <c:v>12.791144578237233</c:v>
                </c:pt>
                <c:pt idx="2686">
                  <c:v>13.081763743238938</c:v>
                </c:pt>
                <c:pt idx="2687">
                  <c:v>12.782235593302801</c:v>
                </c:pt>
                <c:pt idx="2688">
                  <c:v>12.970724734599404</c:v>
                </c:pt>
                <c:pt idx="2689">
                  <c:v>12.941443714541691</c:v>
                </c:pt>
                <c:pt idx="2690">
                  <c:v>12.889280774324568</c:v>
                </c:pt>
                <c:pt idx="2691">
                  <c:v>12.93775872813293</c:v>
                </c:pt>
                <c:pt idx="2692">
                  <c:v>12.947736089324</c:v>
                </c:pt>
                <c:pt idx="2693">
                  <c:v>12.923737571280725</c:v>
                </c:pt>
                <c:pt idx="2694">
                  <c:v>12.948971624331943</c:v>
                </c:pt>
                <c:pt idx="2695">
                  <c:v>12.992641917360178</c:v>
                </c:pt>
                <c:pt idx="2696">
                  <c:v>12.910003727655191</c:v>
                </c:pt>
                <c:pt idx="2697">
                  <c:v>13.034936237886038</c:v>
                </c:pt>
                <c:pt idx="2698">
                  <c:v>13.069368031584965</c:v>
                </c:pt>
                <c:pt idx="2699">
                  <c:v>13.027965326243514</c:v>
                </c:pt>
                <c:pt idx="2700">
                  <c:v>13.119232917789066</c:v>
                </c:pt>
                <c:pt idx="2701">
                  <c:v>14.142804331444879</c:v>
                </c:pt>
                <c:pt idx="2702">
                  <c:v>13.766635593530104</c:v>
                </c:pt>
                <c:pt idx="2703">
                  <c:v>13.719321186167024</c:v>
                </c:pt>
                <c:pt idx="2704">
                  <c:v>13.376106273957586</c:v>
                </c:pt>
                <c:pt idx="2705">
                  <c:v>13.341810887857935</c:v>
                </c:pt>
                <c:pt idx="2706">
                  <c:v>13.333928500928742</c:v>
                </c:pt>
                <c:pt idx="2707">
                  <c:v>13.332923810253611</c:v>
                </c:pt>
                <c:pt idx="2708">
                  <c:v>13.235053162246887</c:v>
                </c:pt>
                <c:pt idx="2709">
                  <c:v>13.547467092927883</c:v>
                </c:pt>
                <c:pt idx="2710">
                  <c:v>13.589928241368844</c:v>
                </c:pt>
                <c:pt idx="2711">
                  <c:v>12.988577198809379</c:v>
                </c:pt>
                <c:pt idx="2712">
                  <c:v>13.353701904639816</c:v>
                </c:pt>
                <c:pt idx="2713">
                  <c:v>13.227077344344655</c:v>
                </c:pt>
                <c:pt idx="2714">
                  <c:v>12.860698665733398</c:v>
                </c:pt>
                <c:pt idx="2715">
                  <c:v>12.899614287918276</c:v>
                </c:pt>
                <c:pt idx="2716">
                  <c:v>12.790653492613284</c:v>
                </c:pt>
                <c:pt idx="2717">
                  <c:v>11.084761069899518</c:v>
                </c:pt>
                <c:pt idx="2718">
                  <c:v>10.842123946224362</c:v>
                </c:pt>
                <c:pt idx="2719">
                  <c:v>10.656609611714661</c:v>
                </c:pt>
                <c:pt idx="2720">
                  <c:v>9.5978634220185501</c:v>
                </c:pt>
                <c:pt idx="2721">
                  <c:v>9.3943736316791853</c:v>
                </c:pt>
                <c:pt idx="2722">
                  <c:v>9.9512475159545275</c:v>
                </c:pt>
                <c:pt idx="2723">
                  <c:v>9.6702762109630989</c:v>
                </c:pt>
                <c:pt idx="2724">
                  <c:v>9.5993516144549673</c:v>
                </c:pt>
                <c:pt idx="2725">
                  <c:v>10.060862690565008</c:v>
                </c:pt>
                <c:pt idx="2726">
                  <c:v>10.445470925634048</c:v>
                </c:pt>
                <c:pt idx="2727">
                  <c:v>11.224124970496575</c:v>
                </c:pt>
                <c:pt idx="2728">
                  <c:v>11.009821208585221</c:v>
                </c:pt>
                <c:pt idx="2729">
                  <c:v>11.094879720074568</c:v>
                </c:pt>
                <c:pt idx="2730">
                  <c:v>11.128012220111209</c:v>
                </c:pt>
                <c:pt idx="2731">
                  <c:v>11.543222879688642</c:v>
                </c:pt>
                <c:pt idx="2732">
                  <c:v>12.583516671807171</c:v>
                </c:pt>
                <c:pt idx="2733">
                  <c:v>13.081485608144323</c:v>
                </c:pt>
                <c:pt idx="2734">
                  <c:v>12.474689589665463</c:v>
                </c:pt>
                <c:pt idx="2735">
                  <c:v>12.195379312600849</c:v>
                </c:pt>
                <c:pt idx="2736">
                  <c:v>12.458687619270677</c:v>
                </c:pt>
                <c:pt idx="2737">
                  <c:v>12.704729895194721</c:v>
                </c:pt>
                <c:pt idx="2738">
                  <c:v>12.345517800519646</c:v>
                </c:pt>
                <c:pt idx="2739">
                  <c:v>12.227805773687171</c:v>
                </c:pt>
                <c:pt idx="2740">
                  <c:v>12.131172031575723</c:v>
                </c:pt>
                <c:pt idx="2741">
                  <c:v>12.242980466467651</c:v>
                </c:pt>
                <c:pt idx="2742">
                  <c:v>12.211277227785487</c:v>
                </c:pt>
                <c:pt idx="2743">
                  <c:v>12.397841302761943</c:v>
                </c:pt>
                <c:pt idx="2744">
                  <c:v>12.672353741389216</c:v>
                </c:pt>
                <c:pt idx="2745">
                  <c:v>12.758649488044377</c:v>
                </c:pt>
                <c:pt idx="2746">
                  <c:v>13.153312686657701</c:v>
                </c:pt>
                <c:pt idx="2747">
                  <c:v>13.264142470381351</c:v>
                </c:pt>
                <c:pt idx="2748">
                  <c:v>13.117586767512769</c:v>
                </c:pt>
                <c:pt idx="2749">
                  <c:v>13.024998842618595</c:v>
                </c:pt>
                <c:pt idx="2750">
                  <c:v>13.323726788674062</c:v>
                </c:pt>
                <c:pt idx="2751">
                  <c:v>12.958548577098949</c:v>
                </c:pt>
                <c:pt idx="2752">
                  <c:v>13.1411277081063</c:v>
                </c:pt>
                <c:pt idx="2753">
                  <c:v>13.165261577981763</c:v>
                </c:pt>
                <c:pt idx="2754">
                  <c:v>13.598020884000256</c:v>
                </c:pt>
                <c:pt idx="2755">
                  <c:v>13.56078388866392</c:v>
                </c:pt>
                <c:pt idx="2756">
                  <c:v>12.968888430641588</c:v>
                </c:pt>
                <c:pt idx="2757">
                  <c:v>13.044064128177737</c:v>
                </c:pt>
                <c:pt idx="2758">
                  <c:v>13.16079690221331</c:v>
                </c:pt>
                <c:pt idx="2759">
                  <c:v>13.267309251737315</c:v>
                </c:pt>
                <c:pt idx="2760">
                  <c:v>13.170765444952341</c:v>
                </c:pt>
                <c:pt idx="2761">
                  <c:v>12.794599344782917</c:v>
                </c:pt>
                <c:pt idx="2762">
                  <c:v>12.886904857912516</c:v>
                </c:pt>
                <c:pt idx="2763">
                  <c:v>12.979637904904934</c:v>
                </c:pt>
                <c:pt idx="2764">
                  <c:v>12.903575036466949</c:v>
                </c:pt>
                <c:pt idx="2765">
                  <c:v>13.420156195315613</c:v>
                </c:pt>
                <c:pt idx="2766">
                  <c:v>13.378021310897484</c:v>
                </c:pt>
                <c:pt idx="2767">
                  <c:v>13.532618472674979</c:v>
                </c:pt>
                <c:pt idx="2768">
                  <c:v>13.709333851337806</c:v>
                </c:pt>
                <c:pt idx="2769">
                  <c:v>13.781860182720326</c:v>
                </c:pt>
                <c:pt idx="2770">
                  <c:v>13.557583231408977</c:v>
                </c:pt>
                <c:pt idx="2771">
                  <c:v>13.576049039297597</c:v>
                </c:pt>
                <c:pt idx="2772">
                  <c:v>13.372467767605661</c:v>
                </c:pt>
                <c:pt idx="2773">
                  <c:v>13.613404686866797</c:v>
                </c:pt>
                <c:pt idx="2774">
                  <c:v>13.817419930693617</c:v>
                </c:pt>
                <c:pt idx="2775">
                  <c:v>13.731077993157612</c:v>
                </c:pt>
                <c:pt idx="2776">
                  <c:v>13.428547232093834</c:v>
                </c:pt>
                <c:pt idx="2777">
                  <c:v>13.011043396470512</c:v>
                </c:pt>
                <c:pt idx="2778">
                  <c:v>12.952541149726748</c:v>
                </c:pt>
                <c:pt idx="2779">
                  <c:v>12.974489064167983</c:v>
                </c:pt>
                <c:pt idx="2780">
                  <c:v>12.819198228073233</c:v>
                </c:pt>
                <c:pt idx="2781">
                  <c:v>12.88835427170156</c:v>
                </c:pt>
                <c:pt idx="2782">
                  <c:v>13.178461037728269</c:v>
                </c:pt>
                <c:pt idx="2783">
                  <c:v>12.937187068862006</c:v>
                </c:pt>
                <c:pt idx="2784">
                  <c:v>12.765045781959216</c:v>
                </c:pt>
                <c:pt idx="2785">
                  <c:v>12.061754914769077</c:v>
                </c:pt>
                <c:pt idx="2786">
                  <c:v>12.858943204761974</c:v>
                </c:pt>
                <c:pt idx="2787">
                  <c:v>13.656887673795085</c:v>
                </c:pt>
                <c:pt idx="2788">
                  <c:v>13.429288187000919</c:v>
                </c:pt>
                <c:pt idx="2789">
                  <c:v>13.204238332886653</c:v>
                </c:pt>
                <c:pt idx="2790">
                  <c:v>13.38548291272631</c:v>
                </c:pt>
                <c:pt idx="2791">
                  <c:v>13.879072052509127</c:v>
                </c:pt>
                <c:pt idx="2792">
                  <c:v>13.421922619510976</c:v>
                </c:pt>
                <c:pt idx="2793">
                  <c:v>13.981514992989425</c:v>
                </c:pt>
                <c:pt idx="2794">
                  <c:v>13.685836652341333</c:v>
                </c:pt>
                <c:pt idx="2795">
                  <c:v>13.298411356183454</c:v>
                </c:pt>
                <c:pt idx="2796">
                  <c:v>13.470580839367969</c:v>
                </c:pt>
                <c:pt idx="2797">
                  <c:v>13.56623189409318</c:v>
                </c:pt>
                <c:pt idx="2798">
                  <c:v>13.540854341525549</c:v>
                </c:pt>
                <c:pt idx="2799">
                  <c:v>13.21840376770372</c:v>
                </c:pt>
                <c:pt idx="2800">
                  <c:v>13.223643482689093</c:v>
                </c:pt>
                <c:pt idx="2801">
                  <c:v>13.669678402503608</c:v>
                </c:pt>
                <c:pt idx="2802">
                  <c:v>13.67156276410118</c:v>
                </c:pt>
                <c:pt idx="2803">
                  <c:v>13.372844031816321</c:v>
                </c:pt>
                <c:pt idx="2804">
                  <c:v>12.759769160684623</c:v>
                </c:pt>
                <c:pt idx="2805">
                  <c:v>12.617413973182778</c:v>
                </c:pt>
                <c:pt idx="2806">
                  <c:v>12.44670683927629</c:v>
                </c:pt>
                <c:pt idx="2807">
                  <c:v>13.047528363760062</c:v>
                </c:pt>
                <c:pt idx="2808">
                  <c:v>13.667954094662424</c:v>
                </c:pt>
                <c:pt idx="2809">
                  <c:v>13.519147062031854</c:v>
                </c:pt>
                <c:pt idx="2810">
                  <c:v>13.556278417054553</c:v>
                </c:pt>
                <c:pt idx="2811">
                  <c:v>13.639670786887573</c:v>
                </c:pt>
                <c:pt idx="2812">
                  <c:v>13.706261859016388</c:v>
                </c:pt>
                <c:pt idx="2813">
                  <c:v>13.426260391268819</c:v>
                </c:pt>
                <c:pt idx="2814">
                  <c:v>12.576096666773111</c:v>
                </c:pt>
                <c:pt idx="2815">
                  <c:v>12.131628037992741</c:v>
                </c:pt>
                <c:pt idx="2816">
                  <c:v>12.323583608311617</c:v>
                </c:pt>
                <c:pt idx="2817">
                  <c:v>12.190213197880013</c:v>
                </c:pt>
                <c:pt idx="2818">
                  <c:v>12.76464518110776</c:v>
                </c:pt>
                <c:pt idx="2819">
                  <c:v>13.171903322500354</c:v>
                </c:pt>
                <c:pt idx="2820">
                  <c:v>13.280028539739996</c:v>
                </c:pt>
                <c:pt idx="2821">
                  <c:v>13.07674284566194</c:v>
                </c:pt>
                <c:pt idx="2822">
                  <c:v>12.264826026802854</c:v>
                </c:pt>
                <c:pt idx="2823">
                  <c:v>12.486024415810466</c:v>
                </c:pt>
                <c:pt idx="2824">
                  <c:v>12.780346999147866</c:v>
                </c:pt>
                <c:pt idx="2825">
                  <c:v>12.320416115500169</c:v>
                </c:pt>
                <c:pt idx="2826">
                  <c:v>12.109529739109739</c:v>
                </c:pt>
                <c:pt idx="2827">
                  <c:v>12.119245972627681</c:v>
                </c:pt>
                <c:pt idx="2828">
                  <c:v>12.219746817596645</c:v>
                </c:pt>
                <c:pt idx="2829">
                  <c:v>3.0808471111368627</c:v>
                </c:pt>
                <c:pt idx="2830">
                  <c:v>4.5471661393938184E-2</c:v>
                </c:pt>
                <c:pt idx="2831">
                  <c:v>7.7007976366088027E-2</c:v>
                </c:pt>
                <c:pt idx="2832">
                  <c:v>5.7844049567283368E-2</c:v>
                </c:pt>
                <c:pt idx="2833">
                  <c:v>2.9785245650569558E-4</c:v>
                </c:pt>
                <c:pt idx="2834">
                  <c:v>2.7210009550396319E-4</c:v>
                </c:pt>
                <c:pt idx="2835">
                  <c:v>3.2274845002516067E-4</c:v>
                </c:pt>
                <c:pt idx="2836">
                  <c:v>3.8570882683255925E-4</c:v>
                </c:pt>
                <c:pt idx="2837">
                  <c:v>4.8377372524423257E-4</c:v>
                </c:pt>
                <c:pt idx="2838">
                  <c:v>6.2210757139531322E-4</c:v>
                </c:pt>
                <c:pt idx="2839">
                  <c:v>8.1614723555699376E-4</c:v>
                </c:pt>
                <c:pt idx="2840">
                  <c:v>5.119019855439489E-3</c:v>
                </c:pt>
                <c:pt idx="2841">
                  <c:v>5.1036818962237876E-3</c:v>
                </c:pt>
                <c:pt idx="2842">
                  <c:v>5.0976746187606434E-3</c:v>
                </c:pt>
                <c:pt idx="2843">
                  <c:v>5.0940673926799344E-3</c:v>
                </c:pt>
                <c:pt idx="2844">
                  <c:v>5.0852811580308589E-3</c:v>
                </c:pt>
                <c:pt idx="2845">
                  <c:v>5.0814306954511329E-3</c:v>
                </c:pt>
                <c:pt idx="2846">
                  <c:v>5.0830675662927862E-3</c:v>
                </c:pt>
                <c:pt idx="2847">
                  <c:v>5.0831884226511283E-3</c:v>
                </c:pt>
                <c:pt idx="2848">
                  <c:v>5.0771179290733147E-3</c:v>
                </c:pt>
                <c:pt idx="2849">
                  <c:v>5.0739308971452088E-3</c:v>
                </c:pt>
                <c:pt idx="2850">
                  <c:v>5.0782518971308399E-3</c:v>
                </c:pt>
                <c:pt idx="2851">
                  <c:v>5.0939767371421417E-3</c:v>
                </c:pt>
                <c:pt idx="2852">
                  <c:v>5.090574503286577E-3</c:v>
                </c:pt>
                <c:pt idx="2853">
                  <c:v>5.0961748219801872E-3</c:v>
                </c:pt>
                <c:pt idx="2854">
                  <c:v>5.1120066571470517E-3</c:v>
                </c:pt>
                <c:pt idx="2855">
                  <c:v>5.101689836650697E-3</c:v>
                </c:pt>
                <c:pt idx="2856">
                  <c:v>5.1088458812095011E-3</c:v>
                </c:pt>
                <c:pt idx="2857">
                  <c:v>5.1015775664980563E-3</c:v>
                </c:pt>
                <c:pt idx="2858">
                  <c:v>5.0876052075418269E-3</c:v>
                </c:pt>
                <c:pt idx="2859">
                  <c:v>5.1054406512554126E-3</c:v>
                </c:pt>
                <c:pt idx="2860">
                  <c:v>5.1013360238475625E-3</c:v>
                </c:pt>
                <c:pt idx="2861">
                  <c:v>5.1191918707267376E-3</c:v>
                </c:pt>
                <c:pt idx="2862">
                  <c:v>5.1174925627264882E-3</c:v>
                </c:pt>
                <c:pt idx="2863">
                  <c:v>5.1132931893147632E-3</c:v>
                </c:pt>
                <c:pt idx="2864">
                  <c:v>5.1309604790960705E-3</c:v>
                </c:pt>
                <c:pt idx="2865">
                  <c:v>5.1431132458599491E-3</c:v>
                </c:pt>
                <c:pt idx="2866">
                  <c:v>5.1372372371062064E-3</c:v>
                </c:pt>
                <c:pt idx="2867">
                  <c:v>5.1275401927328252E-3</c:v>
                </c:pt>
                <c:pt idx="2868">
                  <c:v>5.1152106633069591E-3</c:v>
                </c:pt>
                <c:pt idx="2869">
                  <c:v>5.1087071358982541E-3</c:v>
                </c:pt>
                <c:pt idx="2870">
                  <c:v>5.1020821122921443E-3</c:v>
                </c:pt>
                <c:pt idx="2871">
                  <c:v>5.1074005104017805E-3</c:v>
                </c:pt>
                <c:pt idx="2872">
                  <c:v>5.1806203447335199E-3</c:v>
                </c:pt>
                <c:pt idx="2873">
                  <c:v>5.9433116902084266E-3</c:v>
                </c:pt>
                <c:pt idx="2874">
                  <c:v>6.9013745829755516E-3</c:v>
                </c:pt>
                <c:pt idx="2875">
                  <c:v>7.8770825806570889E-3</c:v>
                </c:pt>
                <c:pt idx="2876">
                  <c:v>8.8612026345499424E-3</c:v>
                </c:pt>
                <c:pt idx="2877">
                  <c:v>9.8567931244490613E-3</c:v>
                </c:pt>
                <c:pt idx="2878">
                  <c:v>5.6554506950817251E-3</c:v>
                </c:pt>
                <c:pt idx="2879">
                  <c:v>8.3818806038403387E-2</c:v>
                </c:pt>
                <c:pt idx="2880">
                  <c:v>9.0255962782713556E-2</c:v>
                </c:pt>
                <c:pt idx="2881">
                  <c:v>0.10137254716957916</c:v>
                </c:pt>
                <c:pt idx="2882">
                  <c:v>4.7367573463229874E-2</c:v>
                </c:pt>
                <c:pt idx="2883">
                  <c:v>4.6572608119742013E-3</c:v>
                </c:pt>
                <c:pt idx="2884">
                  <c:v>4.6346529500815026E-3</c:v>
                </c:pt>
                <c:pt idx="2885">
                  <c:v>4.6099836485701262E-3</c:v>
                </c:pt>
                <c:pt idx="2886">
                  <c:v>0.12985730221002995</c:v>
                </c:pt>
                <c:pt idx="2887">
                  <c:v>0.19361183392038489</c:v>
                </c:pt>
                <c:pt idx="2888">
                  <c:v>0.25803424330718772</c:v>
                </c:pt>
                <c:pt idx="2889">
                  <c:v>0.3026199692576842</c:v>
                </c:pt>
                <c:pt idx="2890">
                  <c:v>1.8102792937835642E-2</c:v>
                </c:pt>
                <c:pt idx="2891">
                  <c:v>6.5659623862512895E-5</c:v>
                </c:pt>
                <c:pt idx="2892">
                  <c:v>8.2463660889345834E-3</c:v>
                </c:pt>
                <c:pt idx="2893">
                  <c:v>4.3468144138121339E-3</c:v>
                </c:pt>
                <c:pt idx="2894">
                  <c:v>3.9297396556754703E-3</c:v>
                </c:pt>
                <c:pt idx="2895">
                  <c:v>4.02713858596878E-3</c:v>
                </c:pt>
                <c:pt idx="2896">
                  <c:v>4.0504914467955015E-3</c:v>
                </c:pt>
                <c:pt idx="2897">
                  <c:v>4.0721602165293726E-3</c:v>
                </c:pt>
                <c:pt idx="2898">
                  <c:v>4.0934317859913248E-3</c:v>
                </c:pt>
                <c:pt idx="2899">
                  <c:v>4.1123079639319255E-3</c:v>
                </c:pt>
                <c:pt idx="2900">
                  <c:v>0.16914679598366533</c:v>
                </c:pt>
                <c:pt idx="2901">
                  <c:v>0.16110862704637957</c:v>
                </c:pt>
                <c:pt idx="2902">
                  <c:v>6.5108931949317897E-4</c:v>
                </c:pt>
                <c:pt idx="2903">
                  <c:v>4.515681150543509</c:v>
                </c:pt>
                <c:pt idx="2904">
                  <c:v>12.626128084010148</c:v>
                </c:pt>
                <c:pt idx="2905">
                  <c:v>13.137422326797356</c:v>
                </c:pt>
                <c:pt idx="2906">
                  <c:v>12.910827918975956</c:v>
                </c:pt>
                <c:pt idx="2907">
                  <c:v>12.755912230150368</c:v>
                </c:pt>
                <c:pt idx="2908">
                  <c:v>12.51883571829641</c:v>
                </c:pt>
                <c:pt idx="2909">
                  <c:v>12.520203801524794</c:v>
                </c:pt>
                <c:pt idx="2910">
                  <c:v>12.385591265299684</c:v>
                </c:pt>
                <c:pt idx="2911">
                  <c:v>12.567364122291355</c:v>
                </c:pt>
                <c:pt idx="2912">
                  <c:v>12.860208268810998</c:v>
                </c:pt>
                <c:pt idx="2913">
                  <c:v>13.41485068811054</c:v>
                </c:pt>
                <c:pt idx="2914">
                  <c:v>13.594237252766529</c:v>
                </c:pt>
                <c:pt idx="2915">
                  <c:v>13.365959671965719</c:v>
                </c:pt>
                <c:pt idx="2916">
                  <c:v>13.153457143843651</c:v>
                </c:pt>
                <c:pt idx="2917">
                  <c:v>12.979636150503882</c:v>
                </c:pt>
                <c:pt idx="2918">
                  <c:v>12.940140305602851</c:v>
                </c:pt>
                <c:pt idx="2919">
                  <c:v>13.574197777845214</c:v>
                </c:pt>
                <c:pt idx="2920">
                  <c:v>13.690911975909669</c:v>
                </c:pt>
                <c:pt idx="2921">
                  <c:v>13.820212424763135</c:v>
                </c:pt>
                <c:pt idx="2922">
                  <c:v>13.910215469918182</c:v>
                </c:pt>
                <c:pt idx="2923">
                  <c:v>13.905082213238906</c:v>
                </c:pt>
                <c:pt idx="2924">
                  <c:v>13.89433737406085</c:v>
                </c:pt>
                <c:pt idx="2925">
                  <c:v>13.792237385738652</c:v>
                </c:pt>
                <c:pt idx="2926">
                  <c:v>13.647792785265427</c:v>
                </c:pt>
                <c:pt idx="2927">
                  <c:v>13.529336840663028</c:v>
                </c:pt>
                <c:pt idx="2928">
                  <c:v>13.987722128736955</c:v>
                </c:pt>
                <c:pt idx="2929">
                  <c:v>14.151252364881362</c:v>
                </c:pt>
                <c:pt idx="2930">
                  <c:v>14.314404121315047</c:v>
                </c:pt>
                <c:pt idx="2931">
                  <c:v>14.131647748148154</c:v>
                </c:pt>
                <c:pt idx="2932">
                  <c:v>14.449719988287667</c:v>
                </c:pt>
                <c:pt idx="2933">
                  <c:v>14.495303691160981</c:v>
                </c:pt>
                <c:pt idx="2934">
                  <c:v>14.290368088541086</c:v>
                </c:pt>
                <c:pt idx="2935">
                  <c:v>14.050479528715799</c:v>
                </c:pt>
                <c:pt idx="2936">
                  <c:v>14.473006143098946</c:v>
                </c:pt>
                <c:pt idx="2937">
                  <c:v>15.038289747749781</c:v>
                </c:pt>
                <c:pt idx="2938">
                  <c:v>14.957175811020765</c:v>
                </c:pt>
                <c:pt idx="2939">
                  <c:v>14.649649097932496</c:v>
                </c:pt>
                <c:pt idx="2940">
                  <c:v>14.604142169921293</c:v>
                </c:pt>
                <c:pt idx="2941">
                  <c:v>14.503478763660741</c:v>
                </c:pt>
                <c:pt idx="2942">
                  <c:v>14.300505927700367</c:v>
                </c:pt>
                <c:pt idx="2943">
                  <c:v>14.40488033356471</c:v>
                </c:pt>
                <c:pt idx="2944">
                  <c:v>14.380145496070028</c:v>
                </c:pt>
                <c:pt idx="2945">
                  <c:v>14.445638632450574</c:v>
                </c:pt>
                <c:pt idx="2946">
                  <c:v>14.510260008193431</c:v>
                </c:pt>
                <c:pt idx="2947">
                  <c:v>14.479550450962524</c:v>
                </c:pt>
                <c:pt idx="2948">
                  <c:v>14.790837068930184</c:v>
                </c:pt>
                <c:pt idx="2949">
                  <c:v>14.378621667020857</c:v>
                </c:pt>
                <c:pt idx="2950">
                  <c:v>14.156627425270267</c:v>
                </c:pt>
                <c:pt idx="2951">
                  <c:v>14.417003403500676</c:v>
                </c:pt>
                <c:pt idx="2952">
                  <c:v>14.580471069097918</c:v>
                </c:pt>
                <c:pt idx="2953">
                  <c:v>14.410964489035244</c:v>
                </c:pt>
                <c:pt idx="2954">
                  <c:v>14.447453645776132</c:v>
                </c:pt>
                <c:pt idx="2955">
                  <c:v>14.508198020014039</c:v>
                </c:pt>
                <c:pt idx="2956">
                  <c:v>14.606770758461577</c:v>
                </c:pt>
                <c:pt idx="2957">
                  <c:v>14.653916968327463</c:v>
                </c:pt>
                <c:pt idx="2958">
                  <c:v>14.723403775686787</c:v>
                </c:pt>
                <c:pt idx="2959">
                  <c:v>14.795301275621824</c:v>
                </c:pt>
                <c:pt idx="2960">
                  <c:v>14.682003602825347</c:v>
                </c:pt>
                <c:pt idx="2961">
                  <c:v>14.810544657791016</c:v>
                </c:pt>
                <c:pt idx="2962">
                  <c:v>14.707602271440656</c:v>
                </c:pt>
                <c:pt idx="2963">
                  <c:v>14.654575780696332</c:v>
                </c:pt>
                <c:pt idx="2964">
                  <c:v>14.506356397269792</c:v>
                </c:pt>
                <c:pt idx="2965">
                  <c:v>14.45506882697847</c:v>
                </c:pt>
                <c:pt idx="2966">
                  <c:v>14.330838603245837</c:v>
                </c:pt>
                <c:pt idx="2967">
                  <c:v>14.342669936310667</c:v>
                </c:pt>
                <c:pt idx="2968">
                  <c:v>14.618172390153978</c:v>
                </c:pt>
                <c:pt idx="2969">
                  <c:v>14.500579911094384</c:v>
                </c:pt>
                <c:pt idx="2970">
                  <c:v>14.493042268313854</c:v>
                </c:pt>
                <c:pt idx="2971">
                  <c:v>14.873418406992858</c:v>
                </c:pt>
                <c:pt idx="2972">
                  <c:v>14.638653727157855</c:v>
                </c:pt>
                <c:pt idx="2973">
                  <c:v>14.417287282637503</c:v>
                </c:pt>
                <c:pt idx="2974">
                  <c:v>14.660198141441501</c:v>
                </c:pt>
                <c:pt idx="2975">
                  <c:v>14.418282698991108</c:v>
                </c:pt>
                <c:pt idx="2976">
                  <c:v>14.373520275869186</c:v>
                </c:pt>
                <c:pt idx="2977">
                  <c:v>14.032801082284212</c:v>
                </c:pt>
                <c:pt idx="2978">
                  <c:v>13.936297488305131</c:v>
                </c:pt>
                <c:pt idx="2979">
                  <c:v>14.05536559926224</c:v>
                </c:pt>
                <c:pt idx="2980">
                  <c:v>14.082528875622582</c:v>
                </c:pt>
                <c:pt idx="2981">
                  <c:v>14.062210616579161</c:v>
                </c:pt>
                <c:pt idx="2982">
                  <c:v>14.047718178494435</c:v>
                </c:pt>
                <c:pt idx="2983">
                  <c:v>14.012400444624012</c:v>
                </c:pt>
                <c:pt idx="2984">
                  <c:v>14.106044949850595</c:v>
                </c:pt>
                <c:pt idx="2985">
                  <c:v>14.028067904022764</c:v>
                </c:pt>
                <c:pt idx="2986">
                  <c:v>13.699318734979649</c:v>
                </c:pt>
                <c:pt idx="2987">
                  <c:v>13.660055892934306</c:v>
                </c:pt>
                <c:pt idx="2988">
                  <c:v>14.182390196343061</c:v>
                </c:pt>
                <c:pt idx="2989">
                  <c:v>14.249705019899549</c:v>
                </c:pt>
                <c:pt idx="2990">
                  <c:v>14.168969856194803</c:v>
                </c:pt>
                <c:pt idx="2991">
                  <c:v>14.584939707647809</c:v>
                </c:pt>
                <c:pt idx="2992">
                  <c:v>15.039042575160206</c:v>
                </c:pt>
                <c:pt idx="2993">
                  <c:v>14.513798034849883</c:v>
                </c:pt>
                <c:pt idx="2994">
                  <c:v>13.798896466285644</c:v>
                </c:pt>
                <c:pt idx="2995">
                  <c:v>13.960455184370741</c:v>
                </c:pt>
                <c:pt idx="2996">
                  <c:v>14.030930795592631</c:v>
                </c:pt>
                <c:pt idx="2997">
                  <c:v>14.227013012450659</c:v>
                </c:pt>
                <c:pt idx="2998">
                  <c:v>13.916414352020197</c:v>
                </c:pt>
                <c:pt idx="2999">
                  <c:v>13.800416321410811</c:v>
                </c:pt>
                <c:pt idx="3000">
                  <c:v>13.600244549622982</c:v>
                </c:pt>
                <c:pt idx="3001">
                  <c:v>13.813841053906797</c:v>
                </c:pt>
                <c:pt idx="3002">
                  <c:v>14.14095924355332</c:v>
                </c:pt>
                <c:pt idx="3003">
                  <c:v>14.015054592863464</c:v>
                </c:pt>
                <c:pt idx="3004">
                  <c:v>14.00074288678791</c:v>
                </c:pt>
                <c:pt idx="3005">
                  <c:v>13.889388565560445</c:v>
                </c:pt>
                <c:pt idx="3006">
                  <c:v>14.017797742951178</c:v>
                </c:pt>
                <c:pt idx="3007">
                  <c:v>14.006024896047546</c:v>
                </c:pt>
                <c:pt idx="3008">
                  <c:v>13.755903721400148</c:v>
                </c:pt>
                <c:pt idx="3009">
                  <c:v>13.733892543689244</c:v>
                </c:pt>
                <c:pt idx="3010">
                  <c:v>13.225554430846111</c:v>
                </c:pt>
                <c:pt idx="3011">
                  <c:v>13.257847183600795</c:v>
                </c:pt>
                <c:pt idx="3012">
                  <c:v>13.581398626571882</c:v>
                </c:pt>
                <c:pt idx="3013">
                  <c:v>14.083558917083227</c:v>
                </c:pt>
                <c:pt idx="3014">
                  <c:v>13.970161133508512</c:v>
                </c:pt>
                <c:pt idx="3015">
                  <c:v>13.63220346466543</c:v>
                </c:pt>
                <c:pt idx="3016">
                  <c:v>13.902892571614066</c:v>
                </c:pt>
                <c:pt idx="3017">
                  <c:v>13.95849875200167</c:v>
                </c:pt>
                <c:pt idx="3018">
                  <c:v>14.099198309709587</c:v>
                </c:pt>
                <c:pt idx="3019">
                  <c:v>14.149769659576059</c:v>
                </c:pt>
                <c:pt idx="3020">
                  <c:v>14.000047182787956</c:v>
                </c:pt>
                <c:pt idx="3021">
                  <c:v>14.146131707739348</c:v>
                </c:pt>
                <c:pt idx="3022">
                  <c:v>14.175952703530585</c:v>
                </c:pt>
                <c:pt idx="3023">
                  <c:v>14.088634792835462</c:v>
                </c:pt>
                <c:pt idx="3024">
                  <c:v>14.233076446941595</c:v>
                </c:pt>
                <c:pt idx="3025">
                  <c:v>14.084868734934325</c:v>
                </c:pt>
                <c:pt idx="3026">
                  <c:v>14.069571362104469</c:v>
                </c:pt>
                <c:pt idx="3027">
                  <c:v>14.00833676697375</c:v>
                </c:pt>
                <c:pt idx="3028">
                  <c:v>13.944969286414281</c:v>
                </c:pt>
                <c:pt idx="3029">
                  <c:v>13.751990932112887</c:v>
                </c:pt>
                <c:pt idx="3030">
                  <c:v>13.988174470949607</c:v>
                </c:pt>
                <c:pt idx="3031">
                  <c:v>14.067999520179828</c:v>
                </c:pt>
                <c:pt idx="3032">
                  <c:v>13.945981491648947</c:v>
                </c:pt>
                <c:pt idx="3033">
                  <c:v>13.918447682568072</c:v>
                </c:pt>
                <c:pt idx="3034">
                  <c:v>14.134305235550581</c:v>
                </c:pt>
                <c:pt idx="3035">
                  <c:v>14.112265079624116</c:v>
                </c:pt>
                <c:pt idx="3036">
                  <c:v>14.155092756987365</c:v>
                </c:pt>
                <c:pt idx="3037">
                  <c:v>14.180662523061256</c:v>
                </c:pt>
                <c:pt idx="3038">
                  <c:v>14.183609295014236</c:v>
                </c:pt>
                <c:pt idx="3039">
                  <c:v>14.102174934962328</c:v>
                </c:pt>
                <c:pt idx="3040">
                  <c:v>14.014332357265296</c:v>
                </c:pt>
                <c:pt idx="3041">
                  <c:v>13.926152026186774</c:v>
                </c:pt>
                <c:pt idx="3042">
                  <c:v>14.221528304373596</c:v>
                </c:pt>
                <c:pt idx="3043">
                  <c:v>14.194227213598758</c:v>
                </c:pt>
                <c:pt idx="3044">
                  <c:v>14.381039798529034</c:v>
                </c:pt>
                <c:pt idx="3045">
                  <c:v>13.561202287073447</c:v>
                </c:pt>
                <c:pt idx="3046">
                  <c:v>13.660243441065429</c:v>
                </c:pt>
                <c:pt idx="3047">
                  <c:v>13.727040210215915</c:v>
                </c:pt>
                <c:pt idx="3048">
                  <c:v>13.729284215993177</c:v>
                </c:pt>
                <c:pt idx="3049">
                  <c:v>13.665529906697778</c:v>
                </c:pt>
                <c:pt idx="3050">
                  <c:v>13.075705020616248</c:v>
                </c:pt>
                <c:pt idx="3051">
                  <c:v>13.600404354101713</c:v>
                </c:pt>
                <c:pt idx="3052">
                  <c:v>13.634099403802789</c:v>
                </c:pt>
                <c:pt idx="3053">
                  <c:v>13.585945276977354</c:v>
                </c:pt>
                <c:pt idx="3054">
                  <c:v>13.768029117766492</c:v>
                </c:pt>
                <c:pt idx="3055">
                  <c:v>13.602842889347436</c:v>
                </c:pt>
                <c:pt idx="3056">
                  <c:v>13.587515525093835</c:v>
                </c:pt>
                <c:pt idx="3057">
                  <c:v>13.294431742323518</c:v>
                </c:pt>
                <c:pt idx="3058">
                  <c:v>13.244832711917198</c:v>
                </c:pt>
                <c:pt idx="3059">
                  <c:v>13.20145140675535</c:v>
                </c:pt>
                <c:pt idx="3060">
                  <c:v>13.193005705078431</c:v>
                </c:pt>
                <c:pt idx="3061">
                  <c:v>13.543621146040589</c:v>
                </c:pt>
                <c:pt idx="3062">
                  <c:v>13.66774960955577</c:v>
                </c:pt>
                <c:pt idx="3063">
                  <c:v>13.795625103423902</c:v>
                </c:pt>
                <c:pt idx="3064">
                  <c:v>13.654775359093374</c:v>
                </c:pt>
                <c:pt idx="3065">
                  <c:v>13.497138640373418</c:v>
                </c:pt>
                <c:pt idx="3066">
                  <c:v>13.311162602360071</c:v>
                </c:pt>
                <c:pt idx="3067">
                  <c:v>13.50793507534345</c:v>
                </c:pt>
                <c:pt idx="3068">
                  <c:v>13.542521244347538</c:v>
                </c:pt>
                <c:pt idx="3069">
                  <c:v>13.767327560418973</c:v>
                </c:pt>
                <c:pt idx="3070">
                  <c:v>13.491254112846498</c:v>
                </c:pt>
                <c:pt idx="3071">
                  <c:v>13.337352262831715</c:v>
                </c:pt>
                <c:pt idx="3072">
                  <c:v>13.727497009433621</c:v>
                </c:pt>
                <c:pt idx="3073">
                  <c:v>13.758846699371867</c:v>
                </c:pt>
                <c:pt idx="3074">
                  <c:v>13.745965807657559</c:v>
                </c:pt>
                <c:pt idx="3075">
                  <c:v>13.611665150276078</c:v>
                </c:pt>
                <c:pt idx="3076">
                  <c:v>13.734735788339986</c:v>
                </c:pt>
                <c:pt idx="3077">
                  <c:v>13.794807348091988</c:v>
                </c:pt>
                <c:pt idx="3078">
                  <c:v>13.624020778259503</c:v>
                </c:pt>
                <c:pt idx="3079">
                  <c:v>13.760574252015912</c:v>
                </c:pt>
                <c:pt idx="3080">
                  <c:v>14.066885139971349</c:v>
                </c:pt>
                <c:pt idx="3081">
                  <c:v>13.758727707098444</c:v>
                </c:pt>
                <c:pt idx="3082">
                  <c:v>13.794124398965007</c:v>
                </c:pt>
                <c:pt idx="3083">
                  <c:v>13.671378113732441</c:v>
                </c:pt>
                <c:pt idx="3084">
                  <c:v>13.189636817750714</c:v>
                </c:pt>
                <c:pt idx="3085">
                  <c:v>13.600580118538964</c:v>
                </c:pt>
                <c:pt idx="3086">
                  <c:v>13.644594756437296</c:v>
                </c:pt>
                <c:pt idx="3087">
                  <c:v>14.028063263784796</c:v>
                </c:pt>
                <c:pt idx="3088">
                  <c:v>13.903017560439242</c:v>
                </c:pt>
                <c:pt idx="3089">
                  <c:v>13.613322428683684</c:v>
                </c:pt>
                <c:pt idx="3090">
                  <c:v>13.406630612217025</c:v>
                </c:pt>
                <c:pt idx="3091">
                  <c:v>13.496445038798168</c:v>
                </c:pt>
                <c:pt idx="3092">
                  <c:v>13.555613113090327</c:v>
                </c:pt>
                <c:pt idx="3093">
                  <c:v>13.528809579465413</c:v>
                </c:pt>
                <c:pt idx="3094">
                  <c:v>13.339847711546206</c:v>
                </c:pt>
                <c:pt idx="3095">
                  <c:v>13.587562483853661</c:v>
                </c:pt>
                <c:pt idx="3096">
                  <c:v>11.27216231862884</c:v>
                </c:pt>
                <c:pt idx="3097">
                  <c:v>11.665760394468457</c:v>
                </c:pt>
                <c:pt idx="3098">
                  <c:v>11.796209934544594</c:v>
                </c:pt>
                <c:pt idx="3099">
                  <c:v>11.722408821111584</c:v>
                </c:pt>
                <c:pt idx="3100">
                  <c:v>11.766700359892379</c:v>
                </c:pt>
                <c:pt idx="3101">
                  <c:v>11.712920175327081</c:v>
                </c:pt>
                <c:pt idx="3102">
                  <c:v>11.750970642904299</c:v>
                </c:pt>
                <c:pt idx="3103">
                  <c:v>11.720843969197986</c:v>
                </c:pt>
                <c:pt idx="3104">
                  <c:v>11.799082751530239</c:v>
                </c:pt>
                <c:pt idx="3105">
                  <c:v>11.657305012812312</c:v>
                </c:pt>
                <c:pt idx="3106">
                  <c:v>11.622720597717059</c:v>
                </c:pt>
                <c:pt idx="3107">
                  <c:v>11.451555410131981</c:v>
                </c:pt>
                <c:pt idx="3108">
                  <c:v>11.533434668720094</c:v>
                </c:pt>
                <c:pt idx="3109">
                  <c:v>11.582467022533049</c:v>
                </c:pt>
                <c:pt idx="3110">
                  <c:v>11.725476570287217</c:v>
                </c:pt>
                <c:pt idx="3111">
                  <c:v>11.740118970830686</c:v>
                </c:pt>
                <c:pt idx="3112">
                  <c:v>11.554424991031713</c:v>
                </c:pt>
                <c:pt idx="3113">
                  <c:v>11.511806914844612</c:v>
                </c:pt>
                <c:pt idx="3114">
                  <c:v>11.458688004171343</c:v>
                </c:pt>
                <c:pt idx="3115">
                  <c:v>11.695192116200227</c:v>
                </c:pt>
                <c:pt idx="3116">
                  <c:v>10.714954608772405</c:v>
                </c:pt>
                <c:pt idx="3117">
                  <c:v>10.593520596531555</c:v>
                </c:pt>
                <c:pt idx="3118">
                  <c:v>10.745019597884699</c:v>
                </c:pt>
                <c:pt idx="3119">
                  <c:v>10.557020687908468</c:v>
                </c:pt>
                <c:pt idx="3120">
                  <c:v>10.939857834941163</c:v>
                </c:pt>
                <c:pt idx="3121">
                  <c:v>12.747512232623182</c:v>
                </c:pt>
                <c:pt idx="3122">
                  <c:v>13.690665130013603</c:v>
                </c:pt>
                <c:pt idx="3123">
                  <c:v>14.122724496502869</c:v>
                </c:pt>
                <c:pt idx="3124">
                  <c:v>14.156730227186015</c:v>
                </c:pt>
                <c:pt idx="3125">
                  <c:v>13.870853438186142</c:v>
                </c:pt>
                <c:pt idx="3126">
                  <c:v>13.835647009591625</c:v>
                </c:pt>
                <c:pt idx="3127">
                  <c:v>14.018834043999895</c:v>
                </c:pt>
                <c:pt idx="3128">
                  <c:v>13.861476527716889</c:v>
                </c:pt>
                <c:pt idx="3129">
                  <c:v>14.111346229372916</c:v>
                </c:pt>
                <c:pt idx="3130">
                  <c:v>14.273069258528128</c:v>
                </c:pt>
                <c:pt idx="3131">
                  <c:v>13.983425298896432</c:v>
                </c:pt>
                <c:pt idx="3132">
                  <c:v>13.685503340603452</c:v>
                </c:pt>
                <c:pt idx="3133">
                  <c:v>13.414519576156533</c:v>
                </c:pt>
                <c:pt idx="3134">
                  <c:v>13.409026177683099</c:v>
                </c:pt>
                <c:pt idx="3135">
                  <c:v>13.590037264365838</c:v>
                </c:pt>
                <c:pt idx="3136">
                  <c:v>13.985008633081918</c:v>
                </c:pt>
                <c:pt idx="3137">
                  <c:v>13.904225564791673</c:v>
                </c:pt>
                <c:pt idx="3138">
                  <c:v>13.889313806458325</c:v>
                </c:pt>
                <c:pt idx="3139">
                  <c:v>13.91111617355468</c:v>
                </c:pt>
                <c:pt idx="3140">
                  <c:v>13.7092140812831</c:v>
                </c:pt>
                <c:pt idx="3141">
                  <c:v>13.749812545784506</c:v>
                </c:pt>
                <c:pt idx="3142">
                  <c:v>13.684917999052821</c:v>
                </c:pt>
                <c:pt idx="3143">
                  <c:v>13.711565703307009</c:v>
                </c:pt>
                <c:pt idx="3144">
                  <c:v>13.745329225902179</c:v>
                </c:pt>
                <c:pt idx="3145">
                  <c:v>13.881017101701705</c:v>
                </c:pt>
                <c:pt idx="3146">
                  <c:v>14.007623864222264</c:v>
                </c:pt>
                <c:pt idx="3147">
                  <c:v>14.17373417085212</c:v>
                </c:pt>
                <c:pt idx="3148">
                  <c:v>14.124965162734789</c:v>
                </c:pt>
                <c:pt idx="3149">
                  <c:v>13.924677514055322</c:v>
                </c:pt>
                <c:pt idx="3150">
                  <c:v>13.875946552823301</c:v>
                </c:pt>
                <c:pt idx="3151">
                  <c:v>13.716377556933612</c:v>
                </c:pt>
                <c:pt idx="3152">
                  <c:v>13.904353902401283</c:v>
                </c:pt>
                <c:pt idx="3153">
                  <c:v>13.847235716577213</c:v>
                </c:pt>
                <c:pt idx="3154">
                  <c:v>13.334803668842998</c:v>
                </c:pt>
                <c:pt idx="3155">
                  <c:v>13.657996305579761</c:v>
                </c:pt>
                <c:pt idx="3156">
                  <c:v>13.892495967062292</c:v>
                </c:pt>
                <c:pt idx="3157">
                  <c:v>13.72943338693068</c:v>
                </c:pt>
                <c:pt idx="3158">
                  <c:v>13.773556948209256</c:v>
                </c:pt>
                <c:pt idx="3159">
                  <c:v>13.681724062469481</c:v>
                </c:pt>
                <c:pt idx="3160">
                  <c:v>14.081919616846521</c:v>
                </c:pt>
                <c:pt idx="3161">
                  <c:v>14.239304716991981</c:v>
                </c:pt>
                <c:pt idx="3162">
                  <c:v>14.08516679364336</c:v>
                </c:pt>
                <c:pt idx="3163">
                  <c:v>14.04738204579283</c:v>
                </c:pt>
                <c:pt idx="3164">
                  <c:v>13.973369622003176</c:v>
                </c:pt>
                <c:pt idx="3165">
                  <c:v>13.899827810433656</c:v>
                </c:pt>
                <c:pt idx="3166">
                  <c:v>13.83746549687184</c:v>
                </c:pt>
                <c:pt idx="3167">
                  <c:v>14.117268268446956</c:v>
                </c:pt>
                <c:pt idx="3168">
                  <c:v>14.14785471187264</c:v>
                </c:pt>
                <c:pt idx="3169">
                  <c:v>14.13826766118739</c:v>
                </c:pt>
                <c:pt idx="3170">
                  <c:v>13.909702695441585</c:v>
                </c:pt>
                <c:pt idx="3171">
                  <c:v>13.643816211638708</c:v>
                </c:pt>
                <c:pt idx="3172">
                  <c:v>13.965809167441499</c:v>
                </c:pt>
                <c:pt idx="3173">
                  <c:v>13.867686659856471</c:v>
                </c:pt>
                <c:pt idx="3174">
                  <c:v>13.604223721284425</c:v>
                </c:pt>
                <c:pt idx="3175">
                  <c:v>13.561445182247795</c:v>
                </c:pt>
                <c:pt idx="3176">
                  <c:v>13.760781002079945</c:v>
                </c:pt>
                <c:pt idx="3177">
                  <c:v>13.811131970813129</c:v>
                </c:pt>
                <c:pt idx="3178">
                  <c:v>14.06561874512602</c:v>
                </c:pt>
                <c:pt idx="3179">
                  <c:v>14.026831621293098</c:v>
                </c:pt>
                <c:pt idx="3180">
                  <c:v>13.909415250813826</c:v>
                </c:pt>
                <c:pt idx="3181">
                  <c:v>14.036041901900102</c:v>
                </c:pt>
                <c:pt idx="3182">
                  <c:v>13.071685754932073</c:v>
                </c:pt>
                <c:pt idx="3183">
                  <c:v>13.19213382797043</c:v>
                </c:pt>
                <c:pt idx="3184">
                  <c:v>13.390409002031769</c:v>
                </c:pt>
                <c:pt idx="3185">
                  <c:v>13.242705940556529</c:v>
                </c:pt>
                <c:pt idx="3186">
                  <c:v>13.730513514434318</c:v>
                </c:pt>
                <c:pt idx="3187">
                  <c:v>13.895018884681697</c:v>
                </c:pt>
                <c:pt idx="3188">
                  <c:v>13.982401599238937</c:v>
                </c:pt>
                <c:pt idx="3189">
                  <c:v>13.988511838361696</c:v>
                </c:pt>
                <c:pt idx="3190">
                  <c:v>14.15617173533176</c:v>
                </c:pt>
                <c:pt idx="3191">
                  <c:v>14.195024465253011</c:v>
                </c:pt>
                <c:pt idx="3192">
                  <c:v>13.676066138880589</c:v>
                </c:pt>
                <c:pt idx="3193">
                  <c:v>13.72866337852186</c:v>
                </c:pt>
                <c:pt idx="3194">
                  <c:v>13.841631323683682</c:v>
                </c:pt>
                <c:pt idx="3195">
                  <c:v>13.982286492384777</c:v>
                </c:pt>
                <c:pt idx="3196">
                  <c:v>14.31975510013182</c:v>
                </c:pt>
                <c:pt idx="3197">
                  <c:v>14.428351252259107</c:v>
                </c:pt>
                <c:pt idx="3198">
                  <c:v>14.194064525411983</c:v>
                </c:pt>
                <c:pt idx="3199">
                  <c:v>14.183764133176975</c:v>
                </c:pt>
                <c:pt idx="3200">
                  <c:v>14.025009716778403</c:v>
                </c:pt>
                <c:pt idx="3201">
                  <c:v>13.936425062374234</c:v>
                </c:pt>
                <c:pt idx="3202">
                  <c:v>13.671071791611087</c:v>
                </c:pt>
                <c:pt idx="3203">
                  <c:v>13.417739337559324</c:v>
                </c:pt>
                <c:pt idx="3204">
                  <c:v>13.475463205179981</c:v>
                </c:pt>
                <c:pt idx="3205">
                  <c:v>13.417678150810429</c:v>
                </c:pt>
                <c:pt idx="3206">
                  <c:v>13.321353854081041</c:v>
                </c:pt>
                <c:pt idx="3207">
                  <c:v>13.397383481386395</c:v>
                </c:pt>
                <c:pt idx="3208">
                  <c:v>14.181171139904654</c:v>
                </c:pt>
                <c:pt idx="3209">
                  <c:v>13.91860854409987</c:v>
                </c:pt>
                <c:pt idx="3210">
                  <c:v>13.895221234567732</c:v>
                </c:pt>
                <c:pt idx="3211">
                  <c:v>13.634126722547636</c:v>
                </c:pt>
                <c:pt idx="3212">
                  <c:v>13.713482326237349</c:v>
                </c:pt>
                <c:pt idx="3213">
                  <c:v>13.889268677904743</c:v>
                </c:pt>
                <c:pt idx="3214">
                  <c:v>14.001601228987564</c:v>
                </c:pt>
                <c:pt idx="3215">
                  <c:v>14.244834915390971</c:v>
                </c:pt>
                <c:pt idx="3216">
                  <c:v>14.137095534167441</c:v>
                </c:pt>
                <c:pt idx="3217">
                  <c:v>14.253567778138702</c:v>
                </c:pt>
                <c:pt idx="3218">
                  <c:v>14.182979361651757</c:v>
                </c:pt>
                <c:pt idx="3219">
                  <c:v>14.252326717803076</c:v>
                </c:pt>
                <c:pt idx="3220">
                  <c:v>14.124394404650491</c:v>
                </c:pt>
                <c:pt idx="3221">
                  <c:v>14.38765215966303</c:v>
                </c:pt>
                <c:pt idx="3222">
                  <c:v>14.438091267806149</c:v>
                </c:pt>
                <c:pt idx="3223">
                  <c:v>14.527549745848212</c:v>
                </c:pt>
                <c:pt idx="3224">
                  <c:v>14.508905799175121</c:v>
                </c:pt>
                <c:pt idx="3225">
                  <c:v>13.604456067756502</c:v>
                </c:pt>
                <c:pt idx="3226">
                  <c:v>14.032303153864479</c:v>
                </c:pt>
                <c:pt idx="3227">
                  <c:v>14.343616542062577</c:v>
                </c:pt>
                <c:pt idx="3228">
                  <c:v>14.272566783651598</c:v>
                </c:pt>
                <c:pt idx="3229">
                  <c:v>13.558029325364558</c:v>
                </c:pt>
                <c:pt idx="3230">
                  <c:v>13.731466415615927</c:v>
                </c:pt>
                <c:pt idx="3231">
                  <c:v>13.901753084241626</c:v>
                </c:pt>
                <c:pt idx="3232">
                  <c:v>13.660283584238112</c:v>
                </c:pt>
                <c:pt idx="3233">
                  <c:v>13.656303935444621</c:v>
                </c:pt>
                <c:pt idx="3234">
                  <c:v>13.735640034349597</c:v>
                </c:pt>
                <c:pt idx="3235">
                  <c:v>13.784738929077765</c:v>
                </c:pt>
                <c:pt idx="3236">
                  <c:v>13.930065874645642</c:v>
                </c:pt>
                <c:pt idx="3237">
                  <c:v>13.468630512326246</c:v>
                </c:pt>
                <c:pt idx="3238">
                  <c:v>13.395880672769303</c:v>
                </c:pt>
                <c:pt idx="3239">
                  <c:v>13.518666541791184</c:v>
                </c:pt>
                <c:pt idx="3240">
                  <c:v>13.702365063673653</c:v>
                </c:pt>
                <c:pt idx="3241">
                  <c:v>13.550874380009432</c:v>
                </c:pt>
                <c:pt idx="3242">
                  <c:v>14.401622980364252</c:v>
                </c:pt>
                <c:pt idx="3243">
                  <c:v>14.462826462370304</c:v>
                </c:pt>
                <c:pt idx="3244">
                  <c:v>14.099427878371483</c:v>
                </c:pt>
                <c:pt idx="3245">
                  <c:v>14.039825830292912</c:v>
                </c:pt>
                <c:pt idx="3246">
                  <c:v>14.017509737094592</c:v>
                </c:pt>
                <c:pt idx="3247">
                  <c:v>13.913823400352513</c:v>
                </c:pt>
                <c:pt idx="3248">
                  <c:v>13.810082078541406</c:v>
                </c:pt>
                <c:pt idx="3249">
                  <c:v>13.718795586033128</c:v>
                </c:pt>
                <c:pt idx="3250">
                  <c:v>13.424293028992111</c:v>
                </c:pt>
                <c:pt idx="3251">
                  <c:v>13.101848427514089</c:v>
                </c:pt>
                <c:pt idx="3252">
                  <c:v>13.544533230095684</c:v>
                </c:pt>
                <c:pt idx="3253">
                  <c:v>13.973937179835387</c:v>
                </c:pt>
                <c:pt idx="3254">
                  <c:v>13.763135387029632</c:v>
                </c:pt>
                <c:pt idx="3255">
                  <c:v>13.622409380084004</c:v>
                </c:pt>
                <c:pt idx="3256">
                  <c:v>13.521631314931856</c:v>
                </c:pt>
                <c:pt idx="3257">
                  <c:v>13.61422975067191</c:v>
                </c:pt>
                <c:pt idx="3258">
                  <c:v>14.147941338850291</c:v>
                </c:pt>
                <c:pt idx="3259">
                  <c:v>14.130929172717934</c:v>
                </c:pt>
                <c:pt idx="3260">
                  <c:v>13.916217847627557</c:v>
                </c:pt>
                <c:pt idx="3261">
                  <c:v>13.340439211196809</c:v>
                </c:pt>
                <c:pt idx="3262">
                  <c:v>11.799264179442265</c:v>
                </c:pt>
                <c:pt idx="3263">
                  <c:v>11.55234478054437</c:v>
                </c:pt>
                <c:pt idx="3264">
                  <c:v>11.928051366954026</c:v>
                </c:pt>
                <c:pt idx="3265">
                  <c:v>12.34905477592878</c:v>
                </c:pt>
                <c:pt idx="3266">
                  <c:v>12.400135921630588</c:v>
                </c:pt>
                <c:pt idx="3267">
                  <c:v>12.634025982067532</c:v>
                </c:pt>
                <c:pt idx="3268">
                  <c:v>12.888467775828051</c:v>
                </c:pt>
                <c:pt idx="3269">
                  <c:v>12.687228880459301</c:v>
                </c:pt>
                <c:pt idx="3270">
                  <c:v>12.47911013888095</c:v>
                </c:pt>
                <c:pt idx="3271">
                  <c:v>12.476101810546261</c:v>
                </c:pt>
                <c:pt idx="3272">
                  <c:v>12.661671892816557</c:v>
                </c:pt>
                <c:pt idx="3273">
                  <c:v>12.492932670804962</c:v>
                </c:pt>
                <c:pt idx="3274">
                  <c:v>12.468826114154325</c:v>
                </c:pt>
                <c:pt idx="3275">
                  <c:v>11.811323076854617</c:v>
                </c:pt>
                <c:pt idx="3276">
                  <c:v>12.154334465052289</c:v>
                </c:pt>
                <c:pt idx="3277">
                  <c:v>11.970680877172331</c:v>
                </c:pt>
                <c:pt idx="3278">
                  <c:v>11.741633424826716</c:v>
                </c:pt>
                <c:pt idx="3279">
                  <c:v>11.872507177740655</c:v>
                </c:pt>
                <c:pt idx="3280">
                  <c:v>11.714315531950806</c:v>
                </c:pt>
                <c:pt idx="3281">
                  <c:v>11.325223500936772</c:v>
                </c:pt>
                <c:pt idx="3282">
                  <c:v>10.117136875252196</c:v>
                </c:pt>
                <c:pt idx="3283">
                  <c:v>9.0435149053304684</c:v>
                </c:pt>
                <c:pt idx="3284">
                  <c:v>8.5170874784407538</c:v>
                </c:pt>
                <c:pt idx="3285">
                  <c:v>9.2263751259189064</c:v>
                </c:pt>
                <c:pt idx="3286">
                  <c:v>9.6200388628550186</c:v>
                </c:pt>
                <c:pt idx="3287">
                  <c:v>9.8296511145533518</c:v>
                </c:pt>
                <c:pt idx="3288">
                  <c:v>10.03529583295871</c:v>
                </c:pt>
                <c:pt idx="3289">
                  <c:v>10.591181826376086</c:v>
                </c:pt>
                <c:pt idx="3290">
                  <c:v>9.5156413018488113</c:v>
                </c:pt>
                <c:pt idx="3291">
                  <c:v>9.6413207373901813</c:v>
                </c:pt>
                <c:pt idx="3292">
                  <c:v>9.3653743496245987</c:v>
                </c:pt>
                <c:pt idx="3293">
                  <c:v>9.7392934136092535</c:v>
                </c:pt>
                <c:pt idx="3294">
                  <c:v>10.456953858386722</c:v>
                </c:pt>
                <c:pt idx="3295">
                  <c:v>9.9317987849332638</c:v>
                </c:pt>
                <c:pt idx="3296">
                  <c:v>10.333022618667897</c:v>
                </c:pt>
                <c:pt idx="3297">
                  <c:v>11.511458718255533</c:v>
                </c:pt>
                <c:pt idx="3298">
                  <c:v>12.390011224010795</c:v>
                </c:pt>
                <c:pt idx="3299">
                  <c:v>12.414796815097134</c:v>
                </c:pt>
                <c:pt idx="3300">
                  <c:v>11.449771475088831</c:v>
                </c:pt>
                <c:pt idx="3301">
                  <c:v>8.882377580297053</c:v>
                </c:pt>
                <c:pt idx="3302">
                  <c:v>9.6426185046636732</c:v>
                </c:pt>
                <c:pt idx="3303">
                  <c:v>9.6862106466714231</c:v>
                </c:pt>
                <c:pt idx="3304">
                  <c:v>12.662135259599044</c:v>
                </c:pt>
                <c:pt idx="3305">
                  <c:v>13.938477972593336</c:v>
                </c:pt>
                <c:pt idx="3306">
                  <c:v>13.295184609600581</c:v>
                </c:pt>
                <c:pt idx="3307">
                  <c:v>12.677157028143631</c:v>
                </c:pt>
                <c:pt idx="3308">
                  <c:v>12.902487953584235</c:v>
                </c:pt>
                <c:pt idx="3309">
                  <c:v>12.695939935805239</c:v>
                </c:pt>
                <c:pt idx="3310">
                  <c:v>13.024864535283722</c:v>
                </c:pt>
                <c:pt idx="3311">
                  <c:v>13.345234626615822</c:v>
                </c:pt>
                <c:pt idx="3312">
                  <c:v>13.091624386955061</c:v>
                </c:pt>
                <c:pt idx="3313">
                  <c:v>13.155275432292695</c:v>
                </c:pt>
                <c:pt idx="3314">
                  <c:v>12.694516895814997</c:v>
                </c:pt>
                <c:pt idx="3315">
                  <c:v>12.548400689411277</c:v>
                </c:pt>
                <c:pt idx="3316">
                  <c:v>12.326554705044918</c:v>
                </c:pt>
                <c:pt idx="3317">
                  <c:v>12.3120754209368</c:v>
                </c:pt>
                <c:pt idx="3318">
                  <c:v>13.277058412123836</c:v>
                </c:pt>
                <c:pt idx="3319">
                  <c:v>12.961049376864672</c:v>
                </c:pt>
                <c:pt idx="3320">
                  <c:v>12.692803216733449</c:v>
                </c:pt>
                <c:pt idx="3321">
                  <c:v>11.773916369453206</c:v>
                </c:pt>
                <c:pt idx="3322">
                  <c:v>12.599995488716335</c:v>
                </c:pt>
                <c:pt idx="3323">
                  <c:v>13.283426355089722</c:v>
                </c:pt>
                <c:pt idx="3324">
                  <c:v>13.467473125181932</c:v>
                </c:pt>
                <c:pt idx="3325">
                  <c:v>12.874684005264211</c:v>
                </c:pt>
                <c:pt idx="3326">
                  <c:v>12.875096661278198</c:v>
                </c:pt>
                <c:pt idx="3327">
                  <c:v>13.304235506838911</c:v>
                </c:pt>
                <c:pt idx="3328">
                  <c:v>13.617357050991075</c:v>
                </c:pt>
                <c:pt idx="3329">
                  <c:v>12.839649623580179</c:v>
                </c:pt>
                <c:pt idx="3330">
                  <c:v>13.056855800216947</c:v>
                </c:pt>
                <c:pt idx="3331">
                  <c:v>13.122086847580542</c:v>
                </c:pt>
                <c:pt idx="3332">
                  <c:v>12.820483923978784</c:v>
                </c:pt>
                <c:pt idx="3333">
                  <c:v>13.011746767995163</c:v>
                </c:pt>
                <c:pt idx="3334">
                  <c:v>13.520483869989238</c:v>
                </c:pt>
                <c:pt idx="3335">
                  <c:v>12.796201826844236</c:v>
                </c:pt>
                <c:pt idx="3336">
                  <c:v>13.008776447443243</c:v>
                </c:pt>
                <c:pt idx="3337">
                  <c:v>13.50551248454768</c:v>
                </c:pt>
                <c:pt idx="3338">
                  <c:v>13.653172676071755</c:v>
                </c:pt>
                <c:pt idx="3339">
                  <c:v>13.661216924633155</c:v>
                </c:pt>
                <c:pt idx="3340">
                  <c:v>13.392239216001659</c:v>
                </c:pt>
                <c:pt idx="3341">
                  <c:v>12.957850902663981</c:v>
                </c:pt>
                <c:pt idx="3342">
                  <c:v>12.90369657648011</c:v>
                </c:pt>
                <c:pt idx="3343">
                  <c:v>12.900294803026197</c:v>
                </c:pt>
                <c:pt idx="3344">
                  <c:v>12.972329520177112</c:v>
                </c:pt>
                <c:pt idx="3345">
                  <c:v>13.046751128798814</c:v>
                </c:pt>
                <c:pt idx="3346">
                  <c:v>12.888349996720644</c:v>
                </c:pt>
                <c:pt idx="3347">
                  <c:v>12.513788524830225</c:v>
                </c:pt>
                <c:pt idx="3348">
                  <c:v>12.913544795960677</c:v>
                </c:pt>
                <c:pt idx="3349">
                  <c:v>13.048832859558477</c:v>
                </c:pt>
                <c:pt idx="3350">
                  <c:v>12.116569469990822</c:v>
                </c:pt>
                <c:pt idx="3351">
                  <c:v>11.947247359548639</c:v>
                </c:pt>
                <c:pt idx="3352">
                  <c:v>12.088831593465761</c:v>
                </c:pt>
                <c:pt idx="3353">
                  <c:v>13.13039702632762</c:v>
                </c:pt>
                <c:pt idx="3354">
                  <c:v>13.480442300024015</c:v>
                </c:pt>
                <c:pt idx="3355">
                  <c:v>13.356577515250679</c:v>
                </c:pt>
                <c:pt idx="3356">
                  <c:v>13.42655553650275</c:v>
                </c:pt>
                <c:pt idx="3357">
                  <c:v>13.739289261478332</c:v>
                </c:pt>
                <c:pt idx="3358">
                  <c:v>13.592403605387016</c:v>
                </c:pt>
                <c:pt idx="3359">
                  <c:v>13.641273119665366</c:v>
                </c:pt>
                <c:pt idx="3360">
                  <c:v>14.039555372906083</c:v>
                </c:pt>
                <c:pt idx="3361">
                  <c:v>13.963530859748147</c:v>
                </c:pt>
                <c:pt idx="3362">
                  <c:v>13.908490294757451</c:v>
                </c:pt>
                <c:pt idx="3363">
                  <c:v>14.084639831472163</c:v>
                </c:pt>
                <c:pt idx="3364">
                  <c:v>13.754317325462541</c:v>
                </c:pt>
                <c:pt idx="3365">
                  <c:v>13.805239532411232</c:v>
                </c:pt>
                <c:pt idx="3366">
                  <c:v>13.893804271258515</c:v>
                </c:pt>
                <c:pt idx="3367">
                  <c:v>14.018816329147162</c:v>
                </c:pt>
                <c:pt idx="3368">
                  <c:v>14.02718585813806</c:v>
                </c:pt>
                <c:pt idx="3369">
                  <c:v>13.928421616995507</c:v>
                </c:pt>
                <c:pt idx="3370">
                  <c:v>13.83354234024182</c:v>
                </c:pt>
                <c:pt idx="3371">
                  <c:v>13.570140221113409</c:v>
                </c:pt>
                <c:pt idx="3372">
                  <c:v>12.799398756548054</c:v>
                </c:pt>
                <c:pt idx="3373">
                  <c:v>13.999671493844911</c:v>
                </c:pt>
                <c:pt idx="3374">
                  <c:v>13.837104553621455</c:v>
                </c:pt>
                <c:pt idx="3375">
                  <c:v>12.859924324666832</c:v>
                </c:pt>
                <c:pt idx="3376">
                  <c:v>12.73580077815404</c:v>
                </c:pt>
                <c:pt idx="3377">
                  <c:v>13.133759409964652</c:v>
                </c:pt>
                <c:pt idx="3378">
                  <c:v>13.473595706267366</c:v>
                </c:pt>
                <c:pt idx="3379">
                  <c:v>13.907989678990667</c:v>
                </c:pt>
                <c:pt idx="3380">
                  <c:v>13.815020042938389</c:v>
                </c:pt>
                <c:pt idx="3381">
                  <c:v>13.764539051127997</c:v>
                </c:pt>
                <c:pt idx="3382">
                  <c:v>13.694893995201589</c:v>
                </c:pt>
                <c:pt idx="3383">
                  <c:v>13.64753423437768</c:v>
                </c:pt>
                <c:pt idx="3384">
                  <c:v>13.790349478014317</c:v>
                </c:pt>
                <c:pt idx="3385">
                  <c:v>13.83650663278447</c:v>
                </c:pt>
                <c:pt idx="3386">
                  <c:v>13.65110227128123</c:v>
                </c:pt>
                <c:pt idx="3387">
                  <c:v>13.196869062200744</c:v>
                </c:pt>
                <c:pt idx="3388">
                  <c:v>13.073870992853447</c:v>
                </c:pt>
                <c:pt idx="3389">
                  <c:v>13.37038512341141</c:v>
                </c:pt>
                <c:pt idx="3390">
                  <c:v>12.497510800717873</c:v>
                </c:pt>
                <c:pt idx="3391">
                  <c:v>11.89274595142</c:v>
                </c:pt>
                <c:pt idx="3392">
                  <c:v>11.996785514054292</c:v>
                </c:pt>
                <c:pt idx="3393">
                  <c:v>11.507692375912335</c:v>
                </c:pt>
                <c:pt idx="3394">
                  <c:v>10.83645937360231</c:v>
                </c:pt>
                <c:pt idx="3395">
                  <c:v>10.076262174108912</c:v>
                </c:pt>
                <c:pt idx="3396">
                  <c:v>11.167140429728567</c:v>
                </c:pt>
                <c:pt idx="3397">
                  <c:v>11.282721067483333</c:v>
                </c:pt>
                <c:pt idx="3398">
                  <c:v>11.326652538515441</c:v>
                </c:pt>
                <c:pt idx="3399">
                  <c:v>11.530151878865164</c:v>
                </c:pt>
                <c:pt idx="3400">
                  <c:v>11.609623372752024</c:v>
                </c:pt>
                <c:pt idx="3401">
                  <c:v>11.94722611783957</c:v>
                </c:pt>
                <c:pt idx="3402">
                  <c:v>13.737451017926919</c:v>
                </c:pt>
                <c:pt idx="3403">
                  <c:v>14.084107761938615</c:v>
                </c:pt>
                <c:pt idx="3404">
                  <c:v>14.028700187828701</c:v>
                </c:pt>
                <c:pt idx="3405">
                  <c:v>13.912515871532436</c:v>
                </c:pt>
                <c:pt idx="3406">
                  <c:v>14.059518817893668</c:v>
                </c:pt>
                <c:pt idx="3407">
                  <c:v>14.232674364501406</c:v>
                </c:pt>
                <c:pt idx="3408">
                  <c:v>14.198295540604498</c:v>
                </c:pt>
                <c:pt idx="3409">
                  <c:v>14.164319165570056</c:v>
                </c:pt>
                <c:pt idx="3410">
                  <c:v>14.203583167938969</c:v>
                </c:pt>
                <c:pt idx="3411">
                  <c:v>14.167502421293246</c:v>
                </c:pt>
                <c:pt idx="3412">
                  <c:v>13.951435267766604</c:v>
                </c:pt>
                <c:pt idx="3413">
                  <c:v>13.91688215239912</c:v>
                </c:pt>
                <c:pt idx="3414">
                  <c:v>13.663934299554219</c:v>
                </c:pt>
                <c:pt idx="3415">
                  <c:v>13.649166319036972</c:v>
                </c:pt>
                <c:pt idx="3416">
                  <c:v>13.526706314863919</c:v>
                </c:pt>
                <c:pt idx="3417">
                  <c:v>13.035080829328015</c:v>
                </c:pt>
                <c:pt idx="3418">
                  <c:v>13.229233772882816</c:v>
                </c:pt>
                <c:pt idx="3419">
                  <c:v>13.483563406419632</c:v>
                </c:pt>
                <c:pt idx="3420">
                  <c:v>13.430349774956063</c:v>
                </c:pt>
                <c:pt idx="3421">
                  <c:v>13.516280762096809</c:v>
                </c:pt>
                <c:pt idx="3422">
                  <c:v>13.671681595443523</c:v>
                </c:pt>
                <c:pt idx="3423">
                  <c:v>13.687030910712837</c:v>
                </c:pt>
                <c:pt idx="3424">
                  <c:v>13.652322829951475</c:v>
                </c:pt>
                <c:pt idx="3425">
                  <c:v>13.741098506820887</c:v>
                </c:pt>
                <c:pt idx="3426">
                  <c:v>13.641698516549479</c:v>
                </c:pt>
                <c:pt idx="3427">
                  <c:v>13.511202601329639</c:v>
                </c:pt>
                <c:pt idx="3428">
                  <c:v>14.104537717413828</c:v>
                </c:pt>
                <c:pt idx="3429">
                  <c:v>14.116279203747798</c:v>
                </c:pt>
                <c:pt idx="3430">
                  <c:v>13.979237829602223</c:v>
                </c:pt>
                <c:pt idx="3431">
                  <c:v>15.010119931120911</c:v>
                </c:pt>
                <c:pt idx="3432">
                  <c:v>14.22777894682844</c:v>
                </c:pt>
                <c:pt idx="3433">
                  <c:v>14.198941138879496</c:v>
                </c:pt>
                <c:pt idx="3434">
                  <c:v>14.283477599731487</c:v>
                </c:pt>
                <c:pt idx="3435">
                  <c:v>14.283989929199537</c:v>
                </c:pt>
                <c:pt idx="3436">
                  <c:v>14.046570518882952</c:v>
                </c:pt>
                <c:pt idx="3437">
                  <c:v>13.78693648897908</c:v>
                </c:pt>
                <c:pt idx="3438">
                  <c:v>13.76275562589203</c:v>
                </c:pt>
                <c:pt idx="3439">
                  <c:v>13.913153827007068</c:v>
                </c:pt>
                <c:pt idx="3440">
                  <c:v>13.874711135391825</c:v>
                </c:pt>
                <c:pt idx="3441">
                  <c:v>14.042830214067372</c:v>
                </c:pt>
                <c:pt idx="3442">
                  <c:v>13.742056411695593</c:v>
                </c:pt>
                <c:pt idx="3443">
                  <c:v>14.14725075036578</c:v>
                </c:pt>
                <c:pt idx="3444">
                  <c:v>13.820934720272042</c:v>
                </c:pt>
                <c:pt idx="3445">
                  <c:v>13.853119065445096</c:v>
                </c:pt>
                <c:pt idx="3446">
                  <c:v>14.307588885367213</c:v>
                </c:pt>
                <c:pt idx="3447">
                  <c:v>14.327262304128759</c:v>
                </c:pt>
                <c:pt idx="3448">
                  <c:v>14.085212075028013</c:v>
                </c:pt>
                <c:pt idx="3449">
                  <c:v>13.99368563661449</c:v>
                </c:pt>
                <c:pt idx="3450">
                  <c:v>13.824059599465294</c:v>
                </c:pt>
                <c:pt idx="3451">
                  <c:v>13.928736633865604</c:v>
                </c:pt>
                <c:pt idx="3452">
                  <c:v>13.995598658413341</c:v>
                </c:pt>
                <c:pt idx="3453">
                  <c:v>14.019161241854103</c:v>
                </c:pt>
                <c:pt idx="3454">
                  <c:v>13.821741400692797</c:v>
                </c:pt>
                <c:pt idx="3455">
                  <c:v>13.544087140506928</c:v>
                </c:pt>
                <c:pt idx="3456">
                  <c:v>13.544968681511396</c:v>
                </c:pt>
                <c:pt idx="3457">
                  <c:v>13.803338255153339</c:v>
                </c:pt>
                <c:pt idx="3458">
                  <c:v>14.279887773491012</c:v>
                </c:pt>
                <c:pt idx="3459">
                  <c:v>14.271477543027977</c:v>
                </c:pt>
                <c:pt idx="3460">
                  <c:v>14.425175565320572</c:v>
                </c:pt>
                <c:pt idx="3461">
                  <c:v>14.377577042143381</c:v>
                </c:pt>
                <c:pt idx="3462">
                  <c:v>14.289555090795464</c:v>
                </c:pt>
                <c:pt idx="3463">
                  <c:v>14.266430071223857</c:v>
                </c:pt>
                <c:pt idx="3464">
                  <c:v>14.193889551409953</c:v>
                </c:pt>
                <c:pt idx="3465">
                  <c:v>14.089155086442917</c:v>
                </c:pt>
                <c:pt idx="3466">
                  <c:v>14.354423232470914</c:v>
                </c:pt>
                <c:pt idx="3467">
                  <c:v>14.334977163351866</c:v>
                </c:pt>
                <c:pt idx="3468">
                  <c:v>14.161386438534116</c:v>
                </c:pt>
                <c:pt idx="3469">
                  <c:v>14.048372940150413</c:v>
                </c:pt>
                <c:pt idx="3470">
                  <c:v>13.687787890662788</c:v>
                </c:pt>
                <c:pt idx="3471">
                  <c:v>13.748033327552198</c:v>
                </c:pt>
                <c:pt idx="3472">
                  <c:v>13.806019534748257</c:v>
                </c:pt>
                <c:pt idx="3473">
                  <c:v>13.808518264099458</c:v>
                </c:pt>
                <c:pt idx="3474">
                  <c:v>13.898652702545519</c:v>
                </c:pt>
                <c:pt idx="3475">
                  <c:v>13.995722590422268</c:v>
                </c:pt>
                <c:pt idx="3476">
                  <c:v>13.695479995613304</c:v>
                </c:pt>
                <c:pt idx="3477">
                  <c:v>13.646310109656554</c:v>
                </c:pt>
                <c:pt idx="3478">
                  <c:v>13.673932787178352</c:v>
                </c:pt>
                <c:pt idx="3479">
                  <c:v>13.611242576159825</c:v>
                </c:pt>
                <c:pt idx="3480">
                  <c:v>13.632692734515224</c:v>
                </c:pt>
                <c:pt idx="3481">
                  <c:v>13.688064418862572</c:v>
                </c:pt>
                <c:pt idx="3482">
                  <c:v>13.755484635417888</c:v>
                </c:pt>
                <c:pt idx="3483">
                  <c:v>13.97741837103716</c:v>
                </c:pt>
                <c:pt idx="3484">
                  <c:v>13.935506209274955</c:v>
                </c:pt>
                <c:pt idx="3485">
                  <c:v>13.532181589806139</c:v>
                </c:pt>
                <c:pt idx="3486">
                  <c:v>13.649836418089425</c:v>
                </c:pt>
                <c:pt idx="3487">
                  <c:v>13.681485288279752</c:v>
                </c:pt>
                <c:pt idx="3488">
                  <c:v>13.695191956578046</c:v>
                </c:pt>
                <c:pt idx="3489">
                  <c:v>13.547932263505684</c:v>
                </c:pt>
                <c:pt idx="3490">
                  <c:v>13.443334752907358</c:v>
                </c:pt>
                <c:pt idx="3491">
                  <c:v>13.734167779514873</c:v>
                </c:pt>
                <c:pt idx="3492">
                  <c:v>13.469774255028817</c:v>
                </c:pt>
                <c:pt idx="3493">
                  <c:v>13.348156711286062</c:v>
                </c:pt>
                <c:pt idx="3494">
                  <c:v>13.09114198844966</c:v>
                </c:pt>
                <c:pt idx="3495">
                  <c:v>13.247001431684254</c:v>
                </c:pt>
                <c:pt idx="3496">
                  <c:v>13.518535025394563</c:v>
                </c:pt>
                <c:pt idx="3497">
                  <c:v>13.365620665003064</c:v>
                </c:pt>
                <c:pt idx="3498">
                  <c:v>13.02769140392903</c:v>
                </c:pt>
                <c:pt idx="3499">
                  <c:v>11.957607474289585</c:v>
                </c:pt>
                <c:pt idx="3500">
                  <c:v>11.419971889568554</c:v>
                </c:pt>
                <c:pt idx="3501">
                  <c:v>11.052943512741571</c:v>
                </c:pt>
                <c:pt idx="3502">
                  <c:v>11.695724310582756</c:v>
                </c:pt>
                <c:pt idx="3503">
                  <c:v>12.086641799004273</c:v>
                </c:pt>
                <c:pt idx="3504">
                  <c:v>10.08232432316948</c:v>
                </c:pt>
                <c:pt idx="3505">
                  <c:v>9.4916502699312062</c:v>
                </c:pt>
                <c:pt idx="3506">
                  <c:v>9.8139999505145799</c:v>
                </c:pt>
                <c:pt idx="3507">
                  <c:v>9.4149745021601348</c:v>
                </c:pt>
                <c:pt idx="3508">
                  <c:v>10.082629723529342</c:v>
                </c:pt>
                <c:pt idx="3509">
                  <c:v>10.300281914262921</c:v>
                </c:pt>
                <c:pt idx="3510">
                  <c:v>10.246710090109836</c:v>
                </c:pt>
                <c:pt idx="3511">
                  <c:v>9.7985646082988751</c:v>
                </c:pt>
                <c:pt idx="3512">
                  <c:v>10.520097253618436</c:v>
                </c:pt>
                <c:pt idx="3513">
                  <c:v>10.522224544619622</c:v>
                </c:pt>
                <c:pt idx="3514">
                  <c:v>9.9560563196299547</c:v>
                </c:pt>
                <c:pt idx="3515">
                  <c:v>10.269148779112289</c:v>
                </c:pt>
                <c:pt idx="3516">
                  <c:v>10.046164617957901</c:v>
                </c:pt>
                <c:pt idx="3517">
                  <c:v>10.590693305216703</c:v>
                </c:pt>
                <c:pt idx="3518">
                  <c:v>11.88378000128241</c:v>
                </c:pt>
                <c:pt idx="3519">
                  <c:v>12.958025060424813</c:v>
                </c:pt>
                <c:pt idx="3520">
                  <c:v>12.898978271286783</c:v>
                </c:pt>
                <c:pt idx="3521">
                  <c:v>13.05965275494783</c:v>
                </c:pt>
                <c:pt idx="3522">
                  <c:v>13.415859146708272</c:v>
                </c:pt>
                <c:pt idx="3523">
                  <c:v>13.465055381906192</c:v>
                </c:pt>
                <c:pt idx="3524">
                  <c:v>13.530904416157078</c:v>
                </c:pt>
                <c:pt idx="3525">
                  <c:v>13.561017475526167</c:v>
                </c:pt>
                <c:pt idx="3526">
                  <c:v>13.223581282751129</c:v>
                </c:pt>
                <c:pt idx="3527">
                  <c:v>13.474073722897259</c:v>
                </c:pt>
                <c:pt idx="3528">
                  <c:v>12.760890422866865</c:v>
                </c:pt>
                <c:pt idx="3529">
                  <c:v>12.79991316955098</c:v>
                </c:pt>
                <c:pt idx="3530">
                  <c:v>12.827121928999961</c:v>
                </c:pt>
                <c:pt idx="3531">
                  <c:v>12.764441203654034</c:v>
                </c:pt>
                <c:pt idx="3532">
                  <c:v>12.967482308921756</c:v>
                </c:pt>
                <c:pt idx="3533">
                  <c:v>13.100209769084277</c:v>
                </c:pt>
                <c:pt idx="3534">
                  <c:v>13.122511376916314</c:v>
                </c:pt>
                <c:pt idx="3535">
                  <c:v>12.842391303056843</c:v>
                </c:pt>
                <c:pt idx="3536">
                  <c:v>12.935738048583488</c:v>
                </c:pt>
                <c:pt idx="3537">
                  <c:v>11.391581968987129</c:v>
                </c:pt>
                <c:pt idx="3538">
                  <c:v>11.891036846610437</c:v>
                </c:pt>
                <c:pt idx="3539">
                  <c:v>11.645840615009961</c:v>
                </c:pt>
                <c:pt idx="3540">
                  <c:v>10.815238752256988</c:v>
                </c:pt>
                <c:pt idx="3541">
                  <c:v>10.894413352423189</c:v>
                </c:pt>
                <c:pt idx="3542">
                  <c:v>10.946919801229313</c:v>
                </c:pt>
                <c:pt idx="3543">
                  <c:v>10.557448503081901</c:v>
                </c:pt>
                <c:pt idx="3544">
                  <c:v>10.450506891882551</c:v>
                </c:pt>
                <c:pt idx="3545">
                  <c:v>10.404989233850261</c:v>
                </c:pt>
                <c:pt idx="3546">
                  <c:v>10.823999070675733</c:v>
                </c:pt>
                <c:pt idx="3547">
                  <c:v>11.252174509199403</c:v>
                </c:pt>
                <c:pt idx="3548">
                  <c:v>10.828577422579986</c:v>
                </c:pt>
                <c:pt idx="3549">
                  <c:v>10.531432754429211</c:v>
                </c:pt>
                <c:pt idx="3550">
                  <c:v>10.803679521465497</c:v>
                </c:pt>
                <c:pt idx="3551">
                  <c:v>10.807762910915514</c:v>
                </c:pt>
                <c:pt idx="3552">
                  <c:v>10.892783316888989</c:v>
                </c:pt>
                <c:pt idx="3553">
                  <c:v>10.999813439744173</c:v>
                </c:pt>
                <c:pt idx="3554">
                  <c:v>11.039053752984518</c:v>
                </c:pt>
                <c:pt idx="3555">
                  <c:v>10.793020792101689</c:v>
                </c:pt>
                <c:pt idx="3556">
                  <c:v>10.849358759380031</c:v>
                </c:pt>
                <c:pt idx="3557">
                  <c:v>11.157635882775049</c:v>
                </c:pt>
                <c:pt idx="3558">
                  <c:v>11.618397227217496</c:v>
                </c:pt>
                <c:pt idx="3559">
                  <c:v>11.360211938697852</c:v>
                </c:pt>
                <c:pt idx="3560">
                  <c:v>11.581280036450909</c:v>
                </c:pt>
                <c:pt idx="3561">
                  <c:v>11.186939651016949</c:v>
                </c:pt>
                <c:pt idx="3562">
                  <c:v>10.989499609330025</c:v>
                </c:pt>
                <c:pt idx="3563">
                  <c:v>11.140298961644474</c:v>
                </c:pt>
                <c:pt idx="3564">
                  <c:v>11.041151534102056</c:v>
                </c:pt>
                <c:pt idx="3565">
                  <c:v>11.224777183954686</c:v>
                </c:pt>
                <c:pt idx="3566">
                  <c:v>12.002980754190787</c:v>
                </c:pt>
                <c:pt idx="3567">
                  <c:v>13.672177408325458</c:v>
                </c:pt>
                <c:pt idx="3568">
                  <c:v>13.051563097870783</c:v>
                </c:pt>
                <c:pt idx="3569">
                  <c:v>12.812342985310138</c:v>
                </c:pt>
                <c:pt idx="3570">
                  <c:v>10.640629906824795</c:v>
                </c:pt>
                <c:pt idx="3571">
                  <c:v>10.679394676473654</c:v>
                </c:pt>
                <c:pt idx="3572">
                  <c:v>11.811279724142011</c:v>
                </c:pt>
                <c:pt idx="3573">
                  <c:v>13.200064193998699</c:v>
                </c:pt>
                <c:pt idx="3574">
                  <c:v>13.177194489432127</c:v>
                </c:pt>
                <c:pt idx="3575">
                  <c:v>13.015681359159553</c:v>
                </c:pt>
                <c:pt idx="3576">
                  <c:v>12.975217311030155</c:v>
                </c:pt>
                <c:pt idx="3577">
                  <c:v>12.867409337207736</c:v>
                </c:pt>
                <c:pt idx="3578">
                  <c:v>12.806864037059363</c:v>
                </c:pt>
                <c:pt idx="3579">
                  <c:v>12.968498097654912</c:v>
                </c:pt>
                <c:pt idx="3580">
                  <c:v>12.984824919302948</c:v>
                </c:pt>
                <c:pt idx="3581">
                  <c:v>13.015528044630424</c:v>
                </c:pt>
                <c:pt idx="3582">
                  <c:v>13.144803193633219</c:v>
                </c:pt>
                <c:pt idx="3583">
                  <c:v>13.213464086535579</c:v>
                </c:pt>
                <c:pt idx="3584">
                  <c:v>13.027473054373347</c:v>
                </c:pt>
                <c:pt idx="3585">
                  <c:v>12.756760924096273</c:v>
                </c:pt>
                <c:pt idx="3586">
                  <c:v>12.720842520552457</c:v>
                </c:pt>
                <c:pt idx="3587">
                  <c:v>12.561539607452158</c:v>
                </c:pt>
                <c:pt idx="3588">
                  <c:v>12.793305986051093</c:v>
                </c:pt>
                <c:pt idx="3589">
                  <c:v>12.617471374133668</c:v>
                </c:pt>
                <c:pt idx="3590">
                  <c:v>12.53598718340511</c:v>
                </c:pt>
                <c:pt idx="3591">
                  <c:v>12.488330790092466</c:v>
                </c:pt>
                <c:pt idx="3592">
                  <c:v>12.372096765289932</c:v>
                </c:pt>
                <c:pt idx="3593">
                  <c:v>12.708865667690928</c:v>
                </c:pt>
                <c:pt idx="3594">
                  <c:v>13.422620819529303</c:v>
                </c:pt>
                <c:pt idx="3595">
                  <c:v>13.021787476674902</c:v>
                </c:pt>
                <c:pt idx="3596">
                  <c:v>13.238280579039658</c:v>
                </c:pt>
                <c:pt idx="3597">
                  <c:v>13.600653281299753</c:v>
                </c:pt>
                <c:pt idx="3598">
                  <c:v>13.482850923492199</c:v>
                </c:pt>
                <c:pt idx="3599">
                  <c:v>13.523781518163638</c:v>
                </c:pt>
                <c:pt idx="3600">
                  <c:v>13.552825019884921</c:v>
                </c:pt>
                <c:pt idx="3601">
                  <c:v>13.650338882362433</c:v>
                </c:pt>
                <c:pt idx="3602">
                  <c:v>13.686497783033387</c:v>
                </c:pt>
                <c:pt idx="3603">
                  <c:v>13.809021499319734</c:v>
                </c:pt>
                <c:pt idx="3604">
                  <c:v>13.648546193839202</c:v>
                </c:pt>
                <c:pt idx="3605">
                  <c:v>13.701788736785627</c:v>
                </c:pt>
                <c:pt idx="3606">
                  <c:v>13.105784456890506</c:v>
                </c:pt>
                <c:pt idx="3607">
                  <c:v>13.341528658968933</c:v>
                </c:pt>
                <c:pt idx="3608">
                  <c:v>13.323789144134153</c:v>
                </c:pt>
                <c:pt idx="3609">
                  <c:v>13.495625112122152</c:v>
                </c:pt>
                <c:pt idx="3610">
                  <c:v>13.897093243367403</c:v>
                </c:pt>
                <c:pt idx="3611">
                  <c:v>13.512717136931055</c:v>
                </c:pt>
                <c:pt idx="3612">
                  <c:v>13.436090268676093</c:v>
                </c:pt>
                <c:pt idx="3613">
                  <c:v>13.363254647813644</c:v>
                </c:pt>
                <c:pt idx="3614">
                  <c:v>13.023424011684529</c:v>
                </c:pt>
                <c:pt idx="3615">
                  <c:v>12.935005770327738</c:v>
                </c:pt>
                <c:pt idx="3616">
                  <c:v>12.791910671056339</c:v>
                </c:pt>
                <c:pt idx="3617">
                  <c:v>12.786798532583759</c:v>
                </c:pt>
                <c:pt idx="3618">
                  <c:v>12.974373215486718</c:v>
                </c:pt>
                <c:pt idx="3619">
                  <c:v>13.111187566724233</c:v>
                </c:pt>
                <c:pt idx="3620">
                  <c:v>13.009833544361156</c:v>
                </c:pt>
                <c:pt idx="3621">
                  <c:v>13.001361735619703</c:v>
                </c:pt>
                <c:pt idx="3622">
                  <c:v>13.171804572232073</c:v>
                </c:pt>
                <c:pt idx="3623">
                  <c:v>12.828466217161598</c:v>
                </c:pt>
                <c:pt idx="3624">
                  <c:v>12.475112518103865</c:v>
                </c:pt>
                <c:pt idx="3625">
                  <c:v>13.015313157990693</c:v>
                </c:pt>
                <c:pt idx="3626">
                  <c:v>13.021519148096315</c:v>
                </c:pt>
                <c:pt idx="3627">
                  <c:v>13.171259918857697</c:v>
                </c:pt>
                <c:pt idx="3628">
                  <c:v>12.826581434135157</c:v>
                </c:pt>
                <c:pt idx="3629">
                  <c:v>10.86037578769818</c:v>
                </c:pt>
                <c:pt idx="3630">
                  <c:v>10.47860277756363</c:v>
                </c:pt>
                <c:pt idx="3631">
                  <c:v>10.310324673226717</c:v>
                </c:pt>
                <c:pt idx="3632">
                  <c:v>10.428849743225921</c:v>
                </c:pt>
                <c:pt idx="3633">
                  <c:v>10.696342447821074</c:v>
                </c:pt>
                <c:pt idx="3634">
                  <c:v>10.775037315556073</c:v>
                </c:pt>
                <c:pt idx="3635">
                  <c:v>10.777442787690486</c:v>
                </c:pt>
                <c:pt idx="3636">
                  <c:v>11.143817597449015</c:v>
                </c:pt>
                <c:pt idx="3637">
                  <c:v>12.275146904781018</c:v>
                </c:pt>
                <c:pt idx="3638">
                  <c:v>12.223521849478395</c:v>
                </c:pt>
                <c:pt idx="3639">
                  <c:v>12.185757376662654</c:v>
                </c:pt>
                <c:pt idx="3640">
                  <c:v>11.911298161369132</c:v>
                </c:pt>
                <c:pt idx="3641">
                  <c:v>11.874490455581661</c:v>
                </c:pt>
                <c:pt idx="3642">
                  <c:v>12.088854024727386</c:v>
                </c:pt>
                <c:pt idx="3643">
                  <c:v>12.196810686255734</c:v>
                </c:pt>
                <c:pt idx="3644">
                  <c:v>12.851475677313626</c:v>
                </c:pt>
                <c:pt idx="3645">
                  <c:v>12.778239444255117</c:v>
                </c:pt>
                <c:pt idx="3646">
                  <c:v>12.483014510774336</c:v>
                </c:pt>
                <c:pt idx="3647">
                  <c:v>12.17899399375545</c:v>
                </c:pt>
                <c:pt idx="3648">
                  <c:v>12.388407432633922</c:v>
                </c:pt>
                <c:pt idx="3649">
                  <c:v>12.526045724604181</c:v>
                </c:pt>
                <c:pt idx="3650">
                  <c:v>12.040261620130059</c:v>
                </c:pt>
                <c:pt idx="3651">
                  <c:v>11.705479615627056</c:v>
                </c:pt>
                <c:pt idx="3652">
                  <c:v>11.664844354245073</c:v>
                </c:pt>
                <c:pt idx="3653">
                  <c:v>12.12707235338501</c:v>
                </c:pt>
                <c:pt idx="3654">
                  <c:v>12.079254857610803</c:v>
                </c:pt>
                <c:pt idx="3655">
                  <c:v>12.227576107998132</c:v>
                </c:pt>
                <c:pt idx="3656">
                  <c:v>12.328946345429003</c:v>
                </c:pt>
                <c:pt idx="3657">
                  <c:v>12.461414837659479</c:v>
                </c:pt>
                <c:pt idx="3658">
                  <c:v>12.532473488749323</c:v>
                </c:pt>
                <c:pt idx="3659">
                  <c:v>12.725116132670031</c:v>
                </c:pt>
                <c:pt idx="3660">
                  <c:v>12.717210984688931</c:v>
                </c:pt>
                <c:pt idx="3661">
                  <c:v>12.821857614567872</c:v>
                </c:pt>
                <c:pt idx="3662">
                  <c:v>12.551195954271591</c:v>
                </c:pt>
                <c:pt idx="3663">
                  <c:v>12.340959275407462</c:v>
                </c:pt>
                <c:pt idx="3664">
                  <c:v>12.081732960548795</c:v>
                </c:pt>
                <c:pt idx="3665">
                  <c:v>11.87091873718248</c:v>
                </c:pt>
                <c:pt idx="3666">
                  <c:v>11.85267852398586</c:v>
                </c:pt>
                <c:pt idx="3667">
                  <c:v>11.823180364260965</c:v>
                </c:pt>
                <c:pt idx="3668">
                  <c:v>11.063486740993525</c:v>
                </c:pt>
                <c:pt idx="3669">
                  <c:v>11.631112877376694</c:v>
                </c:pt>
                <c:pt idx="3670">
                  <c:v>12.622708050111079</c:v>
                </c:pt>
                <c:pt idx="3671">
                  <c:v>12.527295604097118</c:v>
                </c:pt>
                <c:pt idx="3672">
                  <c:v>12.409022807113109</c:v>
                </c:pt>
                <c:pt idx="3673">
                  <c:v>12.279411497687093</c:v>
                </c:pt>
                <c:pt idx="3674">
                  <c:v>12.160997479388691</c:v>
                </c:pt>
                <c:pt idx="3675">
                  <c:v>12.281738989323141</c:v>
                </c:pt>
                <c:pt idx="3676">
                  <c:v>12.784432276840928</c:v>
                </c:pt>
                <c:pt idx="3677">
                  <c:v>12.978320765574132</c:v>
                </c:pt>
                <c:pt idx="3678">
                  <c:v>13.072612035254359</c:v>
                </c:pt>
                <c:pt idx="3679">
                  <c:v>13.078496006055268</c:v>
                </c:pt>
                <c:pt idx="3680">
                  <c:v>12.939734694860098</c:v>
                </c:pt>
                <c:pt idx="3681">
                  <c:v>13.2414090298982</c:v>
                </c:pt>
                <c:pt idx="3682">
                  <c:v>13.078427566197071</c:v>
                </c:pt>
                <c:pt idx="3683">
                  <c:v>13.00519983595899</c:v>
                </c:pt>
                <c:pt idx="3684">
                  <c:v>12.985512198594648</c:v>
                </c:pt>
                <c:pt idx="3685">
                  <c:v>13.01647246881722</c:v>
                </c:pt>
                <c:pt idx="3686">
                  <c:v>12.696626159912402</c:v>
                </c:pt>
                <c:pt idx="3687">
                  <c:v>12.526434356038418</c:v>
                </c:pt>
                <c:pt idx="3688">
                  <c:v>12.786404561930723</c:v>
                </c:pt>
                <c:pt idx="3689">
                  <c:v>12.803589701177007</c:v>
                </c:pt>
                <c:pt idx="3690">
                  <c:v>13.389252828662993</c:v>
                </c:pt>
                <c:pt idx="3691">
                  <c:v>13.46031772522333</c:v>
                </c:pt>
                <c:pt idx="3692">
                  <c:v>12.900053574957884</c:v>
                </c:pt>
                <c:pt idx="3693">
                  <c:v>11.816891575565435</c:v>
                </c:pt>
                <c:pt idx="3694">
                  <c:v>11.55653577532108</c:v>
                </c:pt>
                <c:pt idx="3695">
                  <c:v>11.839477758861086</c:v>
                </c:pt>
                <c:pt idx="3696">
                  <c:v>11.891292270451116</c:v>
                </c:pt>
                <c:pt idx="3697">
                  <c:v>11.922100627941727</c:v>
                </c:pt>
                <c:pt idx="3698">
                  <c:v>11.754356723625744</c:v>
                </c:pt>
                <c:pt idx="3699">
                  <c:v>11.674132845087584</c:v>
                </c:pt>
                <c:pt idx="3700">
                  <c:v>11.640016966370656</c:v>
                </c:pt>
                <c:pt idx="3701">
                  <c:v>11.943779216747165</c:v>
                </c:pt>
                <c:pt idx="3702">
                  <c:v>12.030106462358869</c:v>
                </c:pt>
                <c:pt idx="3703">
                  <c:v>12.062672369470119</c:v>
                </c:pt>
                <c:pt idx="3704">
                  <c:v>12.146859901071533</c:v>
                </c:pt>
                <c:pt idx="3705">
                  <c:v>11.958352003239535</c:v>
                </c:pt>
                <c:pt idx="3706">
                  <c:v>12.021810108276876</c:v>
                </c:pt>
                <c:pt idx="3707">
                  <c:v>11.578618832024315</c:v>
                </c:pt>
                <c:pt idx="3708">
                  <c:v>11.840707195799968</c:v>
                </c:pt>
                <c:pt idx="3709">
                  <c:v>12.330096341522729</c:v>
                </c:pt>
                <c:pt idx="3710">
                  <c:v>11.882731057665513</c:v>
                </c:pt>
                <c:pt idx="3711">
                  <c:v>12.186981704824237</c:v>
                </c:pt>
                <c:pt idx="3712">
                  <c:v>12.302909895800461</c:v>
                </c:pt>
                <c:pt idx="3713">
                  <c:v>12.623547457489405</c:v>
                </c:pt>
                <c:pt idx="3714">
                  <c:v>12.630358361360365</c:v>
                </c:pt>
                <c:pt idx="3715">
                  <c:v>12.804877992893774</c:v>
                </c:pt>
                <c:pt idx="3716">
                  <c:v>12.341706635620728</c:v>
                </c:pt>
                <c:pt idx="3717">
                  <c:v>12.4105969962994</c:v>
                </c:pt>
                <c:pt idx="3718">
                  <c:v>11.74305670617554</c:v>
                </c:pt>
                <c:pt idx="3719">
                  <c:v>11.684323172716692</c:v>
                </c:pt>
                <c:pt idx="3720">
                  <c:v>11.775943898350985</c:v>
                </c:pt>
                <c:pt idx="3721">
                  <c:v>11.762819975827401</c:v>
                </c:pt>
                <c:pt idx="3722">
                  <c:v>11.575680746674688</c:v>
                </c:pt>
                <c:pt idx="3723">
                  <c:v>11.863934800176064</c:v>
                </c:pt>
                <c:pt idx="3724">
                  <c:v>12.287902596715297</c:v>
                </c:pt>
                <c:pt idx="3725">
                  <c:v>12.599122236769805</c:v>
                </c:pt>
                <c:pt idx="3726">
                  <c:v>11.729467613510781</c:v>
                </c:pt>
                <c:pt idx="3727">
                  <c:v>11.022318433733002</c:v>
                </c:pt>
                <c:pt idx="3728">
                  <c:v>10.14237203283837</c:v>
                </c:pt>
                <c:pt idx="3729">
                  <c:v>9.4331390071666394</c:v>
                </c:pt>
                <c:pt idx="3730">
                  <c:v>9.4747610529301909</c:v>
                </c:pt>
                <c:pt idx="3731">
                  <c:v>8.6834595171341835</c:v>
                </c:pt>
                <c:pt idx="3732">
                  <c:v>8.7211386596445308</c:v>
                </c:pt>
                <c:pt idx="3733">
                  <c:v>8.8066587344580665</c:v>
                </c:pt>
                <c:pt idx="3734">
                  <c:v>8.96569108054792</c:v>
                </c:pt>
                <c:pt idx="3735">
                  <c:v>10.67210577111817</c:v>
                </c:pt>
                <c:pt idx="3736">
                  <c:v>11.285863158915111</c:v>
                </c:pt>
                <c:pt idx="3737">
                  <c:v>10.357861571706074</c:v>
                </c:pt>
                <c:pt idx="3738">
                  <c:v>10.351860318111655</c:v>
                </c:pt>
                <c:pt idx="3739">
                  <c:v>10.210810965440443</c:v>
                </c:pt>
                <c:pt idx="3740">
                  <c:v>10.577237186303591</c:v>
                </c:pt>
                <c:pt idx="3741">
                  <c:v>10.362811487716456</c:v>
                </c:pt>
                <c:pt idx="3742">
                  <c:v>10.220019562682847</c:v>
                </c:pt>
                <c:pt idx="3743">
                  <c:v>11.10372168591914</c:v>
                </c:pt>
                <c:pt idx="3744">
                  <c:v>8.2740929283012399</c:v>
                </c:pt>
                <c:pt idx="3745">
                  <c:v>8.7235556008852715</c:v>
                </c:pt>
                <c:pt idx="3746">
                  <c:v>9.4815389675509625</c:v>
                </c:pt>
                <c:pt idx="3747">
                  <c:v>9.1281126594652076</c:v>
                </c:pt>
                <c:pt idx="3748">
                  <c:v>9.068430638115192</c:v>
                </c:pt>
                <c:pt idx="3749">
                  <c:v>8.9217715995759548</c:v>
                </c:pt>
                <c:pt idx="3750">
                  <c:v>8.1533502788693131</c:v>
                </c:pt>
                <c:pt idx="3751">
                  <c:v>8.9584744452530316</c:v>
                </c:pt>
                <c:pt idx="3752">
                  <c:v>8.2821519188509747</c:v>
                </c:pt>
                <c:pt idx="3753">
                  <c:v>7.9813135894922382</c:v>
                </c:pt>
                <c:pt idx="3754">
                  <c:v>7.5623468971229943</c:v>
                </c:pt>
                <c:pt idx="3755">
                  <c:v>7.0723742750604393</c:v>
                </c:pt>
                <c:pt idx="3756">
                  <c:v>6.976392131588252</c:v>
                </c:pt>
                <c:pt idx="3757">
                  <c:v>6.8581693138416631</c:v>
                </c:pt>
                <c:pt idx="3758">
                  <c:v>6.7465945956195075</c:v>
                </c:pt>
                <c:pt idx="3759">
                  <c:v>6.7973872424591457</c:v>
                </c:pt>
                <c:pt idx="3760">
                  <c:v>6.8579307640464222</c:v>
                </c:pt>
                <c:pt idx="3761">
                  <c:v>6.7475583933027758</c:v>
                </c:pt>
                <c:pt idx="3762">
                  <c:v>6.4103013547542576</c:v>
                </c:pt>
                <c:pt idx="3763">
                  <c:v>6.9953434448851528</c:v>
                </c:pt>
                <c:pt idx="3764">
                  <c:v>7.2097997161485843</c:v>
                </c:pt>
                <c:pt idx="3765">
                  <c:v>7.1595567829770594</c:v>
                </c:pt>
                <c:pt idx="3766">
                  <c:v>6.7674649345509188</c:v>
                </c:pt>
                <c:pt idx="3767">
                  <c:v>6.6480302034338283</c:v>
                </c:pt>
                <c:pt idx="3768">
                  <c:v>7.3679383109791861</c:v>
                </c:pt>
                <c:pt idx="3769">
                  <c:v>7.1100734765407747</c:v>
                </c:pt>
                <c:pt idx="3770">
                  <c:v>7.1799966336167156</c:v>
                </c:pt>
                <c:pt idx="3771">
                  <c:v>8.1141853722848651</c:v>
                </c:pt>
                <c:pt idx="3772">
                  <c:v>10.437496270436259</c:v>
                </c:pt>
                <c:pt idx="3773">
                  <c:v>10.085964287178555</c:v>
                </c:pt>
                <c:pt idx="3774">
                  <c:v>9.5190928746731949</c:v>
                </c:pt>
                <c:pt idx="3775">
                  <c:v>10.381041357304047</c:v>
                </c:pt>
                <c:pt idx="3776">
                  <c:v>10.701686647712751</c:v>
                </c:pt>
                <c:pt idx="3777">
                  <c:v>10.557703428998131</c:v>
                </c:pt>
                <c:pt idx="3778">
                  <c:v>10.761535410112911</c:v>
                </c:pt>
                <c:pt idx="3779">
                  <c:v>11.298481984354812</c:v>
                </c:pt>
                <c:pt idx="3780">
                  <c:v>11.204072340416179</c:v>
                </c:pt>
                <c:pt idx="3781">
                  <c:v>11.544922320646588</c:v>
                </c:pt>
                <c:pt idx="3782">
                  <c:v>11.77492150569045</c:v>
                </c:pt>
                <c:pt idx="3783">
                  <c:v>12.006780449813338</c:v>
                </c:pt>
                <c:pt idx="3784">
                  <c:v>11.748449002472166</c:v>
                </c:pt>
                <c:pt idx="3785">
                  <c:v>11.97772179341573</c:v>
                </c:pt>
                <c:pt idx="3786">
                  <c:v>12.062082475944242</c:v>
                </c:pt>
                <c:pt idx="3787">
                  <c:v>12.179110566128848</c:v>
                </c:pt>
                <c:pt idx="3788">
                  <c:v>12.336709998923634</c:v>
                </c:pt>
                <c:pt idx="3789">
                  <c:v>12.381323608714373</c:v>
                </c:pt>
                <c:pt idx="3790">
                  <c:v>12.386964143001013</c:v>
                </c:pt>
                <c:pt idx="3791">
                  <c:v>12.39440940274887</c:v>
                </c:pt>
                <c:pt idx="3792">
                  <c:v>12.327759192517741</c:v>
                </c:pt>
                <c:pt idx="3793">
                  <c:v>12.392717597579775</c:v>
                </c:pt>
                <c:pt idx="3794">
                  <c:v>12.463250232980005</c:v>
                </c:pt>
                <c:pt idx="3795">
                  <c:v>12.47167351430967</c:v>
                </c:pt>
                <c:pt idx="3796">
                  <c:v>12.508464190262199</c:v>
                </c:pt>
                <c:pt idx="3797">
                  <c:v>12.468799116375775</c:v>
                </c:pt>
                <c:pt idx="3798">
                  <c:v>12.433817060112458</c:v>
                </c:pt>
                <c:pt idx="3799">
                  <c:v>11.610700253589187</c:v>
                </c:pt>
                <c:pt idx="3800">
                  <c:v>11.368411078228531</c:v>
                </c:pt>
                <c:pt idx="3801">
                  <c:v>11.924550591510567</c:v>
                </c:pt>
                <c:pt idx="3802">
                  <c:v>12.092626857994379</c:v>
                </c:pt>
                <c:pt idx="3803">
                  <c:v>12.147707795150396</c:v>
                </c:pt>
                <c:pt idx="3804">
                  <c:v>12.082923880109103</c:v>
                </c:pt>
                <c:pt idx="3805">
                  <c:v>12.330950788291739</c:v>
                </c:pt>
                <c:pt idx="3806">
                  <c:v>12.82684209347601</c:v>
                </c:pt>
                <c:pt idx="3807">
                  <c:v>13.083239355927162</c:v>
                </c:pt>
                <c:pt idx="3808">
                  <c:v>13.194519197688654</c:v>
                </c:pt>
                <c:pt idx="3809">
                  <c:v>13.354509834603792</c:v>
                </c:pt>
                <c:pt idx="3810">
                  <c:v>13.328348479187859</c:v>
                </c:pt>
                <c:pt idx="3811">
                  <c:v>13.288149815071584</c:v>
                </c:pt>
                <c:pt idx="3812">
                  <c:v>13.716361867784114</c:v>
                </c:pt>
                <c:pt idx="3813">
                  <c:v>14.743883926123713</c:v>
                </c:pt>
                <c:pt idx="3814">
                  <c:v>14.460093971364774</c:v>
                </c:pt>
                <c:pt idx="3815">
                  <c:v>14.367132102388055</c:v>
                </c:pt>
                <c:pt idx="3816">
                  <c:v>14.128760956172737</c:v>
                </c:pt>
                <c:pt idx="3817">
                  <c:v>13.685919255541513</c:v>
                </c:pt>
                <c:pt idx="3818">
                  <c:v>13.569773257928258</c:v>
                </c:pt>
                <c:pt idx="3819">
                  <c:v>13.373462497382853</c:v>
                </c:pt>
                <c:pt idx="3820">
                  <c:v>13.593431812423162</c:v>
                </c:pt>
                <c:pt idx="3821">
                  <c:v>13.778448128793389</c:v>
                </c:pt>
                <c:pt idx="3822">
                  <c:v>13.616829618525319</c:v>
                </c:pt>
                <c:pt idx="3823">
                  <c:v>13.69886465056725</c:v>
                </c:pt>
                <c:pt idx="3824">
                  <c:v>12.802994431193408</c:v>
                </c:pt>
                <c:pt idx="3825">
                  <c:v>12.350889795408543</c:v>
                </c:pt>
                <c:pt idx="3826">
                  <c:v>12.402145107482252</c:v>
                </c:pt>
                <c:pt idx="3827">
                  <c:v>12.551585044408561</c:v>
                </c:pt>
                <c:pt idx="3828">
                  <c:v>12.514957241685369</c:v>
                </c:pt>
                <c:pt idx="3829">
                  <c:v>12.378890905131769</c:v>
                </c:pt>
                <c:pt idx="3830">
                  <c:v>12.427365643219664</c:v>
                </c:pt>
                <c:pt idx="3831">
                  <c:v>12.364384484184512</c:v>
                </c:pt>
                <c:pt idx="3832">
                  <c:v>12.310712776978662</c:v>
                </c:pt>
                <c:pt idx="3833">
                  <c:v>12.677601545051978</c:v>
                </c:pt>
                <c:pt idx="3834">
                  <c:v>13.18459107904526</c:v>
                </c:pt>
                <c:pt idx="3835">
                  <c:v>13.463634522011176</c:v>
                </c:pt>
                <c:pt idx="3836">
                  <c:v>13.868153541790692</c:v>
                </c:pt>
                <c:pt idx="3837">
                  <c:v>13.587529748063671</c:v>
                </c:pt>
                <c:pt idx="3838">
                  <c:v>13.685872426589118</c:v>
                </c:pt>
                <c:pt idx="3839">
                  <c:v>13.673850437952886</c:v>
                </c:pt>
                <c:pt idx="3840">
                  <c:v>13.183108106592604</c:v>
                </c:pt>
                <c:pt idx="3841">
                  <c:v>12.950706444595777</c:v>
                </c:pt>
                <c:pt idx="3842">
                  <c:v>13.033033966880659</c:v>
                </c:pt>
                <c:pt idx="3843">
                  <c:v>12.987310331297852</c:v>
                </c:pt>
                <c:pt idx="3844">
                  <c:v>13.214146886267002</c:v>
                </c:pt>
                <c:pt idx="3845">
                  <c:v>13.92639883990271</c:v>
                </c:pt>
                <c:pt idx="3846">
                  <c:v>13.641014009186907</c:v>
                </c:pt>
                <c:pt idx="3847">
                  <c:v>13.395227366352293</c:v>
                </c:pt>
                <c:pt idx="3848">
                  <c:v>13.359488011749008</c:v>
                </c:pt>
                <c:pt idx="3849">
                  <c:v>13.493202096848002</c:v>
                </c:pt>
                <c:pt idx="3850">
                  <c:v>13.66014348681977</c:v>
                </c:pt>
                <c:pt idx="3851">
                  <c:v>13.534633441891781</c:v>
                </c:pt>
                <c:pt idx="3852">
                  <c:v>13.44236839071062</c:v>
                </c:pt>
                <c:pt idx="3853">
                  <c:v>13.592012150537435</c:v>
                </c:pt>
                <c:pt idx="3854">
                  <c:v>13.573402963794628</c:v>
                </c:pt>
                <c:pt idx="3855">
                  <c:v>13.859073730138977</c:v>
                </c:pt>
                <c:pt idx="3856">
                  <c:v>14.357811278018723</c:v>
                </c:pt>
                <c:pt idx="3857">
                  <c:v>13.330612063139881</c:v>
                </c:pt>
                <c:pt idx="3858">
                  <c:v>13.223966397152362</c:v>
                </c:pt>
                <c:pt idx="3859">
                  <c:v>13.041763879871564</c:v>
                </c:pt>
                <c:pt idx="3860">
                  <c:v>13.037987143668051</c:v>
                </c:pt>
                <c:pt idx="3861">
                  <c:v>12.929643849278435</c:v>
                </c:pt>
                <c:pt idx="3862">
                  <c:v>12.778689882767072</c:v>
                </c:pt>
                <c:pt idx="3863">
                  <c:v>12.894783667616197</c:v>
                </c:pt>
                <c:pt idx="3864">
                  <c:v>13.671241104646153</c:v>
                </c:pt>
                <c:pt idx="3865">
                  <c:v>13.148236454053347</c:v>
                </c:pt>
                <c:pt idx="3866">
                  <c:v>13.017437355737258</c:v>
                </c:pt>
                <c:pt idx="3867">
                  <c:v>12.960577375308048</c:v>
                </c:pt>
                <c:pt idx="3868">
                  <c:v>12.967642441184299</c:v>
                </c:pt>
                <c:pt idx="3869">
                  <c:v>13.15732689384804</c:v>
                </c:pt>
                <c:pt idx="3870">
                  <c:v>13.087826472896509</c:v>
                </c:pt>
                <c:pt idx="3871">
                  <c:v>13.181889024346658</c:v>
                </c:pt>
                <c:pt idx="3872">
                  <c:v>13.465269395373806</c:v>
                </c:pt>
                <c:pt idx="3873">
                  <c:v>13.362760647758851</c:v>
                </c:pt>
                <c:pt idx="3874">
                  <c:v>13.442554267289953</c:v>
                </c:pt>
                <c:pt idx="3875">
                  <c:v>13.404229184400032</c:v>
                </c:pt>
                <c:pt idx="3876">
                  <c:v>13.321682104917008</c:v>
                </c:pt>
                <c:pt idx="3877">
                  <c:v>13.392804128783048</c:v>
                </c:pt>
                <c:pt idx="3878">
                  <c:v>13.147710593138669</c:v>
                </c:pt>
                <c:pt idx="3879">
                  <c:v>13.286114249971563</c:v>
                </c:pt>
                <c:pt idx="3880">
                  <c:v>13.220903636994521</c:v>
                </c:pt>
                <c:pt idx="3881">
                  <c:v>13.217589978155347</c:v>
                </c:pt>
                <c:pt idx="3882">
                  <c:v>13.296783898017022</c:v>
                </c:pt>
                <c:pt idx="3883">
                  <c:v>13.226754839192036</c:v>
                </c:pt>
                <c:pt idx="3884">
                  <c:v>13.188079924818581</c:v>
                </c:pt>
                <c:pt idx="3885">
                  <c:v>13.462827427957313</c:v>
                </c:pt>
                <c:pt idx="3886">
                  <c:v>13.073895797897354</c:v>
                </c:pt>
                <c:pt idx="3887">
                  <c:v>11.909958745836693</c:v>
                </c:pt>
                <c:pt idx="3888">
                  <c:v>11.567737083207536</c:v>
                </c:pt>
                <c:pt idx="3889">
                  <c:v>11.488322194168848</c:v>
                </c:pt>
                <c:pt idx="3890">
                  <c:v>11.510600382922906</c:v>
                </c:pt>
                <c:pt idx="3891">
                  <c:v>11.571784269543434</c:v>
                </c:pt>
                <c:pt idx="3892">
                  <c:v>11.60325517505448</c:v>
                </c:pt>
                <c:pt idx="3893">
                  <c:v>11.65653744163054</c:v>
                </c:pt>
                <c:pt idx="3894">
                  <c:v>11.704481824165926</c:v>
                </c:pt>
                <c:pt idx="3895">
                  <c:v>11.732568436675306</c:v>
                </c:pt>
                <c:pt idx="3896">
                  <c:v>12.458984418035897</c:v>
                </c:pt>
                <c:pt idx="3897">
                  <c:v>12.838762906216868</c:v>
                </c:pt>
                <c:pt idx="3898">
                  <c:v>12.903451877887413</c:v>
                </c:pt>
                <c:pt idx="3899">
                  <c:v>13.027211905317237</c:v>
                </c:pt>
                <c:pt idx="3900">
                  <c:v>13.078857689572484</c:v>
                </c:pt>
                <c:pt idx="3901">
                  <c:v>12.999969753687145</c:v>
                </c:pt>
                <c:pt idx="3902">
                  <c:v>12.805106934600825</c:v>
                </c:pt>
                <c:pt idx="3903">
                  <c:v>12.902972777637059</c:v>
                </c:pt>
                <c:pt idx="3904">
                  <c:v>12.973094910597167</c:v>
                </c:pt>
                <c:pt idx="3905">
                  <c:v>12.917781315080145</c:v>
                </c:pt>
                <c:pt idx="3906">
                  <c:v>12.869347042705989</c:v>
                </c:pt>
                <c:pt idx="3907">
                  <c:v>13.009590790491469</c:v>
                </c:pt>
                <c:pt idx="3908">
                  <c:v>13.038160567246775</c:v>
                </c:pt>
                <c:pt idx="3909">
                  <c:v>13.078027173134059</c:v>
                </c:pt>
                <c:pt idx="3910">
                  <c:v>12.883879104287843</c:v>
                </c:pt>
                <c:pt idx="3911">
                  <c:v>13.081053454475736</c:v>
                </c:pt>
                <c:pt idx="3912">
                  <c:v>13.174804406660705</c:v>
                </c:pt>
                <c:pt idx="3913">
                  <c:v>13.163545878199155</c:v>
                </c:pt>
                <c:pt idx="3914">
                  <c:v>13.10367058451444</c:v>
                </c:pt>
                <c:pt idx="3915">
                  <c:v>13.003140869311903</c:v>
                </c:pt>
                <c:pt idx="3916">
                  <c:v>13.052226253078095</c:v>
                </c:pt>
                <c:pt idx="3917">
                  <c:v>13.052435573337162</c:v>
                </c:pt>
                <c:pt idx="3918">
                  <c:v>13.211240060906334</c:v>
                </c:pt>
                <c:pt idx="3919">
                  <c:v>13.418329199808703</c:v>
                </c:pt>
                <c:pt idx="3920">
                  <c:v>13.394687475020561</c:v>
                </c:pt>
                <c:pt idx="3921">
                  <c:v>13.130621459359677</c:v>
                </c:pt>
                <c:pt idx="3922">
                  <c:v>13.074594954180146</c:v>
                </c:pt>
                <c:pt idx="3923">
                  <c:v>13.214010140386698</c:v>
                </c:pt>
                <c:pt idx="3924">
                  <c:v>13.366424314783741</c:v>
                </c:pt>
                <c:pt idx="3925">
                  <c:v>13.258273627761891</c:v>
                </c:pt>
                <c:pt idx="3926">
                  <c:v>13.23887411682513</c:v>
                </c:pt>
                <c:pt idx="3927">
                  <c:v>13.230243543437449</c:v>
                </c:pt>
                <c:pt idx="3928">
                  <c:v>13.281476352238487</c:v>
                </c:pt>
                <c:pt idx="3929">
                  <c:v>13.375190906571529</c:v>
                </c:pt>
                <c:pt idx="3930">
                  <c:v>13.476650840531828</c:v>
                </c:pt>
                <c:pt idx="3931">
                  <c:v>13.539470549221143</c:v>
                </c:pt>
                <c:pt idx="3932">
                  <c:v>13.560709565790342</c:v>
                </c:pt>
                <c:pt idx="3933">
                  <c:v>13.586104090170588</c:v>
                </c:pt>
                <c:pt idx="3934">
                  <c:v>13.28451420151222</c:v>
                </c:pt>
                <c:pt idx="3935">
                  <c:v>13.235366527520309</c:v>
                </c:pt>
                <c:pt idx="3936">
                  <c:v>13.39910628948096</c:v>
                </c:pt>
                <c:pt idx="3937">
                  <c:v>13.540070217459345</c:v>
                </c:pt>
                <c:pt idx="3938">
                  <c:v>13.593197525952093</c:v>
                </c:pt>
                <c:pt idx="3939">
                  <c:v>13.479159300515402</c:v>
                </c:pt>
                <c:pt idx="3940">
                  <c:v>13.315692521841601</c:v>
                </c:pt>
                <c:pt idx="3941">
                  <c:v>13.505264951413743</c:v>
                </c:pt>
                <c:pt idx="3942">
                  <c:v>13.387780511802539</c:v>
                </c:pt>
                <c:pt idx="3943">
                  <c:v>13.205884851820509</c:v>
                </c:pt>
                <c:pt idx="3944">
                  <c:v>13.383952819485334</c:v>
                </c:pt>
                <c:pt idx="3945">
                  <c:v>13.325834890966764</c:v>
                </c:pt>
                <c:pt idx="3946">
                  <c:v>13.245108671199663</c:v>
                </c:pt>
                <c:pt idx="3947">
                  <c:v>10.5183829239755</c:v>
                </c:pt>
                <c:pt idx="3948">
                  <c:v>1.3967120856206439E-4</c:v>
                </c:pt>
                <c:pt idx="3949">
                  <c:v>7.8847299224377512E-4</c:v>
                </c:pt>
                <c:pt idx="3950">
                  <c:v>7.7123052207908258E-4</c:v>
                </c:pt>
                <c:pt idx="3951">
                  <c:v>6.2149213325932498E-4</c:v>
                </c:pt>
                <c:pt idx="3952">
                  <c:v>4.7728326913924757E-4</c:v>
                </c:pt>
                <c:pt idx="3953">
                  <c:v>4.6624148466183069E-4</c:v>
                </c:pt>
                <c:pt idx="3954">
                  <c:v>3.8051908349703151E-4</c:v>
                </c:pt>
                <c:pt idx="3955">
                  <c:v>3.3995970790547808E-4</c:v>
                </c:pt>
                <c:pt idx="3956">
                  <c:v>2.9007962778273416E-4</c:v>
                </c:pt>
                <c:pt idx="3957">
                  <c:v>1.0841549079376733E-5</c:v>
                </c:pt>
                <c:pt idx="3958">
                  <c:v>3.6874683303760036E-4</c:v>
                </c:pt>
                <c:pt idx="3959">
                  <c:v>3.8133057841872875E-4</c:v>
                </c:pt>
                <c:pt idx="3960">
                  <c:v>2.9647522377224816E-4</c:v>
                </c:pt>
                <c:pt idx="3961">
                  <c:v>2.54691800215881E-4</c:v>
                </c:pt>
                <c:pt idx="3962">
                  <c:v>2.146224014957579E-4</c:v>
                </c:pt>
                <c:pt idx="3963">
                  <c:v>1.2800284890035485E-5</c:v>
                </c:pt>
                <c:pt idx="3964">
                  <c:v>9.3934409952512326</c:v>
                </c:pt>
                <c:pt idx="3965">
                  <c:v>12.593277814030085</c:v>
                </c:pt>
                <c:pt idx="3966">
                  <c:v>12.183944674531755</c:v>
                </c:pt>
                <c:pt idx="3967">
                  <c:v>12.421232476301448</c:v>
                </c:pt>
                <c:pt idx="3968">
                  <c:v>11.991680057816197</c:v>
                </c:pt>
                <c:pt idx="3969">
                  <c:v>11.521631440794019</c:v>
                </c:pt>
                <c:pt idx="3970">
                  <c:v>11.525970775538383</c:v>
                </c:pt>
                <c:pt idx="3971">
                  <c:v>12.222037605069712</c:v>
                </c:pt>
                <c:pt idx="3972">
                  <c:v>11.666204810406718</c:v>
                </c:pt>
                <c:pt idx="3973">
                  <c:v>11.230763697430016</c:v>
                </c:pt>
                <c:pt idx="3974">
                  <c:v>11.651597343758308</c:v>
                </c:pt>
                <c:pt idx="3975">
                  <c:v>11.241449628005972</c:v>
                </c:pt>
                <c:pt idx="3976">
                  <c:v>12.095715159303428</c:v>
                </c:pt>
                <c:pt idx="3977">
                  <c:v>11.766238469099999</c:v>
                </c:pt>
                <c:pt idx="3978">
                  <c:v>11.448923140117675</c:v>
                </c:pt>
                <c:pt idx="3979">
                  <c:v>11.199435517129684</c:v>
                </c:pt>
                <c:pt idx="3980">
                  <c:v>11.14201192392035</c:v>
                </c:pt>
                <c:pt idx="3981">
                  <c:v>11.137332049233066</c:v>
                </c:pt>
                <c:pt idx="3982">
                  <c:v>12.321575136234188</c:v>
                </c:pt>
                <c:pt idx="3983">
                  <c:v>12.965175159717649</c:v>
                </c:pt>
                <c:pt idx="3984">
                  <c:v>12.051811844829619</c:v>
                </c:pt>
                <c:pt idx="3985">
                  <c:v>11.925589493496243</c:v>
                </c:pt>
                <c:pt idx="3986">
                  <c:v>12.917819080660106</c:v>
                </c:pt>
                <c:pt idx="3987">
                  <c:v>12.88876503031825</c:v>
                </c:pt>
                <c:pt idx="3988">
                  <c:v>12.970201532354501</c:v>
                </c:pt>
                <c:pt idx="3989">
                  <c:v>13.006178743965677</c:v>
                </c:pt>
                <c:pt idx="3990">
                  <c:v>13.124450330682549</c:v>
                </c:pt>
                <c:pt idx="3991">
                  <c:v>13.56674473366237</c:v>
                </c:pt>
                <c:pt idx="3992">
                  <c:v>13.950757288673927</c:v>
                </c:pt>
                <c:pt idx="3993">
                  <c:v>13.449625576243607</c:v>
                </c:pt>
                <c:pt idx="3994">
                  <c:v>13.121426773470922</c:v>
                </c:pt>
                <c:pt idx="3995">
                  <c:v>12.779458886328861</c:v>
                </c:pt>
                <c:pt idx="3996">
                  <c:v>12.821710484867069</c:v>
                </c:pt>
                <c:pt idx="3997">
                  <c:v>12.631086961755447</c:v>
                </c:pt>
                <c:pt idx="3998">
                  <c:v>12.098907600701839</c:v>
                </c:pt>
                <c:pt idx="3999">
                  <c:v>12.01905411831971</c:v>
                </c:pt>
                <c:pt idx="4000">
                  <c:v>12.002557286256437</c:v>
                </c:pt>
                <c:pt idx="4001">
                  <c:v>11.886168756547544</c:v>
                </c:pt>
                <c:pt idx="4002">
                  <c:v>11.700421231775692</c:v>
                </c:pt>
                <c:pt idx="4003">
                  <c:v>11.692957441973116</c:v>
                </c:pt>
                <c:pt idx="4004">
                  <c:v>11.720850677504135</c:v>
                </c:pt>
                <c:pt idx="4005">
                  <c:v>11.930637816583609</c:v>
                </c:pt>
                <c:pt idx="4006">
                  <c:v>12.05475181615477</c:v>
                </c:pt>
                <c:pt idx="4007">
                  <c:v>11.859171568089918</c:v>
                </c:pt>
                <c:pt idx="4008">
                  <c:v>11.637289287515902</c:v>
                </c:pt>
                <c:pt idx="4009">
                  <c:v>11.8142499335368</c:v>
                </c:pt>
                <c:pt idx="4010">
                  <c:v>11.862212431340513</c:v>
                </c:pt>
                <c:pt idx="4011">
                  <c:v>11.824100647064192</c:v>
                </c:pt>
                <c:pt idx="4012">
                  <c:v>11.510218191017751</c:v>
                </c:pt>
                <c:pt idx="4013">
                  <c:v>11.461379257493764</c:v>
                </c:pt>
                <c:pt idx="4014">
                  <c:v>9.7882556339197215</c:v>
                </c:pt>
                <c:pt idx="4015">
                  <c:v>9.5112477618858691</c:v>
                </c:pt>
                <c:pt idx="4016">
                  <c:v>2.830648224988856</c:v>
                </c:pt>
                <c:pt idx="4017">
                  <c:v>9.8692841418890342E-5</c:v>
                </c:pt>
                <c:pt idx="4018">
                  <c:v>1.6329183292576339E-3</c:v>
                </c:pt>
                <c:pt idx="4019">
                  <c:v>0.27301577303481528</c:v>
                </c:pt>
                <c:pt idx="4020">
                  <c:v>0.22033264680201964</c:v>
                </c:pt>
                <c:pt idx="4021">
                  <c:v>0.22515120530543986</c:v>
                </c:pt>
                <c:pt idx="4022">
                  <c:v>0.17221242198376055</c:v>
                </c:pt>
                <c:pt idx="4023">
                  <c:v>0.12457312511717702</c:v>
                </c:pt>
                <c:pt idx="4024">
                  <c:v>8.036398357140262E-2</c:v>
                </c:pt>
                <c:pt idx="4025">
                  <c:v>2.5533032161118713E-4</c:v>
                </c:pt>
                <c:pt idx="4026">
                  <c:v>1.8781942353593428E-4</c:v>
                </c:pt>
                <c:pt idx="4027">
                  <c:v>1.6970957021905653E-4</c:v>
                </c:pt>
                <c:pt idx="4028">
                  <c:v>1.684213738856466E-4</c:v>
                </c:pt>
                <c:pt idx="4029">
                  <c:v>2.614083116928359E-4</c:v>
                </c:pt>
                <c:pt idx="4030">
                  <c:v>4.8970239173026439E-4</c:v>
                </c:pt>
                <c:pt idx="4031">
                  <c:v>1.76146011715038E-3</c:v>
                </c:pt>
                <c:pt idx="4032">
                  <c:v>2.133015585892295E-5</c:v>
                </c:pt>
                <c:pt idx="4033">
                  <c:v>8.8932245370526068</c:v>
                </c:pt>
                <c:pt idx="4034">
                  <c:v>11.404670498138838</c:v>
                </c:pt>
                <c:pt idx="4035">
                  <c:v>11.881917260822727</c:v>
                </c:pt>
                <c:pt idx="4036">
                  <c:v>11.472905532790847</c:v>
                </c:pt>
                <c:pt idx="4037">
                  <c:v>12.347595493506812</c:v>
                </c:pt>
                <c:pt idx="4038">
                  <c:v>13.826255630332813</c:v>
                </c:pt>
                <c:pt idx="4039">
                  <c:v>13.573698362056698</c:v>
                </c:pt>
                <c:pt idx="4040">
                  <c:v>12.792974736258898</c:v>
                </c:pt>
                <c:pt idx="4041">
                  <c:v>12.657690547520254</c:v>
                </c:pt>
                <c:pt idx="4042">
                  <c:v>10.876866827655032</c:v>
                </c:pt>
                <c:pt idx="4043">
                  <c:v>11.308719118069103</c:v>
                </c:pt>
                <c:pt idx="4044">
                  <c:v>12.271752473069604</c:v>
                </c:pt>
                <c:pt idx="4045">
                  <c:v>12.153676860157525</c:v>
                </c:pt>
                <c:pt idx="4046">
                  <c:v>12.33077264547155</c:v>
                </c:pt>
                <c:pt idx="4047">
                  <c:v>12.725990448475546</c:v>
                </c:pt>
                <c:pt idx="4048">
                  <c:v>12.754535326232542</c:v>
                </c:pt>
                <c:pt idx="4049">
                  <c:v>12.709430375939858</c:v>
                </c:pt>
                <c:pt idx="4050">
                  <c:v>12.364842267102709</c:v>
                </c:pt>
                <c:pt idx="4051">
                  <c:v>12.632172785425173</c:v>
                </c:pt>
                <c:pt idx="4052">
                  <c:v>12.7945075375093</c:v>
                </c:pt>
                <c:pt idx="4053">
                  <c:v>12.405019576101783</c:v>
                </c:pt>
                <c:pt idx="4054">
                  <c:v>11.645240109662506</c:v>
                </c:pt>
                <c:pt idx="4055">
                  <c:v>11.435912152498899</c:v>
                </c:pt>
                <c:pt idx="4056">
                  <c:v>10.900086811403336</c:v>
                </c:pt>
                <c:pt idx="4057">
                  <c:v>11.056012394568109</c:v>
                </c:pt>
                <c:pt idx="4058">
                  <c:v>10.997562544491817</c:v>
                </c:pt>
                <c:pt idx="4059">
                  <c:v>11.62734234311969</c:v>
                </c:pt>
                <c:pt idx="4060">
                  <c:v>11.876214266209576</c:v>
                </c:pt>
                <c:pt idx="4061">
                  <c:v>12.187996149990884</c:v>
                </c:pt>
                <c:pt idx="4062">
                  <c:v>12.367340933595322</c:v>
                </c:pt>
                <c:pt idx="4063">
                  <c:v>12.367674585726949</c:v>
                </c:pt>
                <c:pt idx="4064">
                  <c:v>12.471230354608586</c:v>
                </c:pt>
                <c:pt idx="4065">
                  <c:v>12.665135043571425</c:v>
                </c:pt>
                <c:pt idx="4066">
                  <c:v>13.116380293455155</c:v>
                </c:pt>
                <c:pt idx="4067">
                  <c:v>12.748561908842841</c:v>
                </c:pt>
                <c:pt idx="4068">
                  <c:v>12.716275957435364</c:v>
                </c:pt>
                <c:pt idx="4069">
                  <c:v>12.873378649212336</c:v>
                </c:pt>
                <c:pt idx="4070">
                  <c:v>12.912954855921768</c:v>
                </c:pt>
                <c:pt idx="4071">
                  <c:v>12.71657465101271</c:v>
                </c:pt>
                <c:pt idx="4072">
                  <c:v>12.702918838802645</c:v>
                </c:pt>
                <c:pt idx="4073">
                  <c:v>12.175410451002746</c:v>
                </c:pt>
                <c:pt idx="4074">
                  <c:v>12.394565972897222</c:v>
                </c:pt>
                <c:pt idx="4075">
                  <c:v>13.328772334966908</c:v>
                </c:pt>
                <c:pt idx="4076">
                  <c:v>13.285841413137792</c:v>
                </c:pt>
                <c:pt idx="4077">
                  <c:v>13.124548791517675</c:v>
                </c:pt>
                <c:pt idx="4078">
                  <c:v>13.163318321159279</c:v>
                </c:pt>
                <c:pt idx="4079">
                  <c:v>13.829468316980874</c:v>
                </c:pt>
                <c:pt idx="4080">
                  <c:v>13.618966060085169</c:v>
                </c:pt>
                <c:pt idx="4081">
                  <c:v>13.687873818873864</c:v>
                </c:pt>
                <c:pt idx="4082">
                  <c:v>13.758014855644745</c:v>
                </c:pt>
                <c:pt idx="4083">
                  <c:v>13.026519158786655</c:v>
                </c:pt>
                <c:pt idx="4084">
                  <c:v>13.141815865107059</c:v>
                </c:pt>
                <c:pt idx="4085">
                  <c:v>13.08673480121803</c:v>
                </c:pt>
                <c:pt idx="4086">
                  <c:v>13.047536962501487</c:v>
                </c:pt>
                <c:pt idx="4087">
                  <c:v>13.125232917910227</c:v>
                </c:pt>
                <c:pt idx="4088">
                  <c:v>13.127249363991378</c:v>
                </c:pt>
                <c:pt idx="4089">
                  <c:v>13.113069148456805</c:v>
                </c:pt>
                <c:pt idx="4090">
                  <c:v>13.168614628860933</c:v>
                </c:pt>
                <c:pt idx="4091">
                  <c:v>13.158544121731129</c:v>
                </c:pt>
                <c:pt idx="4092">
                  <c:v>13.045383349438186</c:v>
                </c:pt>
                <c:pt idx="4093">
                  <c:v>13.801201423366212</c:v>
                </c:pt>
                <c:pt idx="4094">
                  <c:v>13.363352588407093</c:v>
                </c:pt>
                <c:pt idx="4095">
                  <c:v>13.607548320849267</c:v>
                </c:pt>
                <c:pt idx="4096">
                  <c:v>13.633668739307794</c:v>
                </c:pt>
                <c:pt idx="4097">
                  <c:v>13.708619865087471</c:v>
                </c:pt>
                <c:pt idx="4098">
                  <c:v>13.704408554085598</c:v>
                </c:pt>
                <c:pt idx="4099">
                  <c:v>13.598226492887957</c:v>
                </c:pt>
                <c:pt idx="4100">
                  <c:v>13.733025960237342</c:v>
                </c:pt>
                <c:pt idx="4101">
                  <c:v>13.721788554005926</c:v>
                </c:pt>
                <c:pt idx="4102">
                  <c:v>13.773509013356374</c:v>
                </c:pt>
                <c:pt idx="4103">
                  <c:v>13.788439444628942</c:v>
                </c:pt>
                <c:pt idx="4104">
                  <c:v>13.518318545782488</c:v>
                </c:pt>
                <c:pt idx="4105">
                  <c:v>13.424654408825091</c:v>
                </c:pt>
                <c:pt idx="4106">
                  <c:v>13.229484679097821</c:v>
                </c:pt>
                <c:pt idx="4107">
                  <c:v>13.677170094812961</c:v>
                </c:pt>
                <c:pt idx="4108">
                  <c:v>13.799767668165989</c:v>
                </c:pt>
                <c:pt idx="4109">
                  <c:v>13.850620054027267</c:v>
                </c:pt>
                <c:pt idx="4110">
                  <c:v>13.91531575592955</c:v>
                </c:pt>
                <c:pt idx="4111">
                  <c:v>13.973405299328238</c:v>
                </c:pt>
                <c:pt idx="4112">
                  <c:v>14.06886932674692</c:v>
                </c:pt>
                <c:pt idx="4113">
                  <c:v>13.798917908602387</c:v>
                </c:pt>
                <c:pt idx="4114">
                  <c:v>13.843857234949876</c:v>
                </c:pt>
                <c:pt idx="4115">
                  <c:v>13.783332337525572</c:v>
                </c:pt>
                <c:pt idx="4116">
                  <c:v>13.525600173901147</c:v>
                </c:pt>
                <c:pt idx="4117">
                  <c:v>13.60037044248317</c:v>
                </c:pt>
                <c:pt idx="4118">
                  <c:v>13.763016563781996</c:v>
                </c:pt>
                <c:pt idx="4119">
                  <c:v>13.434809202212477</c:v>
                </c:pt>
                <c:pt idx="4120">
                  <c:v>13.449195055014833</c:v>
                </c:pt>
                <c:pt idx="4121">
                  <c:v>13.74609489840744</c:v>
                </c:pt>
                <c:pt idx="4122">
                  <c:v>13.711748989689639</c:v>
                </c:pt>
                <c:pt idx="4123">
                  <c:v>13.67432116743452</c:v>
                </c:pt>
                <c:pt idx="4124">
                  <c:v>13.714854160398032</c:v>
                </c:pt>
                <c:pt idx="4125">
                  <c:v>13.424696053057243</c:v>
                </c:pt>
                <c:pt idx="4126">
                  <c:v>13.283581785386463</c:v>
                </c:pt>
                <c:pt idx="4127">
                  <c:v>13.747680490487848</c:v>
                </c:pt>
                <c:pt idx="4128">
                  <c:v>13.858067557711619</c:v>
                </c:pt>
                <c:pt idx="4129">
                  <c:v>13.353018725341089</c:v>
                </c:pt>
                <c:pt idx="4130">
                  <c:v>13.595054825242515</c:v>
                </c:pt>
                <c:pt idx="4131">
                  <c:v>13.318207631083823</c:v>
                </c:pt>
                <c:pt idx="4132">
                  <c:v>13.428662146601608</c:v>
                </c:pt>
                <c:pt idx="4133">
                  <c:v>13.530947801421201</c:v>
                </c:pt>
                <c:pt idx="4134">
                  <c:v>13.508190763386679</c:v>
                </c:pt>
                <c:pt idx="4135">
                  <c:v>13.575430048924492</c:v>
                </c:pt>
                <c:pt idx="4136">
                  <c:v>13.323846823578034</c:v>
                </c:pt>
                <c:pt idx="4137">
                  <c:v>13.665776132304714</c:v>
                </c:pt>
                <c:pt idx="4138">
                  <c:v>13.712241502806144</c:v>
                </c:pt>
                <c:pt idx="4139">
                  <c:v>13.628957000386466</c:v>
                </c:pt>
                <c:pt idx="4140">
                  <c:v>13.642091606875553</c:v>
                </c:pt>
                <c:pt idx="4141">
                  <c:v>13.215856874057339</c:v>
                </c:pt>
                <c:pt idx="4142">
                  <c:v>13.400695888810176</c:v>
                </c:pt>
                <c:pt idx="4143">
                  <c:v>13.511413327829006</c:v>
                </c:pt>
                <c:pt idx="4144">
                  <c:v>13.492113355987721</c:v>
                </c:pt>
                <c:pt idx="4145">
                  <c:v>12.849170154003328</c:v>
                </c:pt>
                <c:pt idx="4146">
                  <c:v>12.804394943000489</c:v>
                </c:pt>
                <c:pt idx="4147">
                  <c:v>13.080059345322461</c:v>
                </c:pt>
                <c:pt idx="4148">
                  <c:v>13.017896236781853</c:v>
                </c:pt>
                <c:pt idx="4149">
                  <c:v>13.135109399624165</c:v>
                </c:pt>
                <c:pt idx="4150">
                  <c:v>13.124499811496175</c:v>
                </c:pt>
                <c:pt idx="4151">
                  <c:v>13.258409728253447</c:v>
                </c:pt>
                <c:pt idx="4152">
                  <c:v>13.275909652464591</c:v>
                </c:pt>
                <c:pt idx="4153">
                  <c:v>13.258787195229214</c:v>
                </c:pt>
                <c:pt idx="4154">
                  <c:v>13.352216151403077</c:v>
                </c:pt>
                <c:pt idx="4155">
                  <c:v>13.643503232885884</c:v>
                </c:pt>
                <c:pt idx="4156">
                  <c:v>12.134844030529825</c:v>
                </c:pt>
                <c:pt idx="4157">
                  <c:v>12.206989302594344</c:v>
                </c:pt>
                <c:pt idx="4158">
                  <c:v>11.668278954830249</c:v>
                </c:pt>
                <c:pt idx="4159">
                  <c:v>11.917576552519218</c:v>
                </c:pt>
                <c:pt idx="4160">
                  <c:v>11.377301744639608</c:v>
                </c:pt>
                <c:pt idx="4161">
                  <c:v>10.87578636876367</c:v>
                </c:pt>
                <c:pt idx="4162">
                  <c:v>10.956555986931352</c:v>
                </c:pt>
                <c:pt idx="4163">
                  <c:v>11.409427006863536</c:v>
                </c:pt>
                <c:pt idx="4164">
                  <c:v>11.937035606751575</c:v>
                </c:pt>
                <c:pt idx="4165">
                  <c:v>12.192712269005554</c:v>
                </c:pt>
                <c:pt idx="4166">
                  <c:v>12.494217091223245</c:v>
                </c:pt>
                <c:pt idx="4167">
                  <c:v>12.314202131117939</c:v>
                </c:pt>
                <c:pt idx="4168">
                  <c:v>12.198708900524</c:v>
                </c:pt>
                <c:pt idx="4169">
                  <c:v>12.147977255918827</c:v>
                </c:pt>
                <c:pt idx="4170">
                  <c:v>12.473368004537832</c:v>
                </c:pt>
                <c:pt idx="4171">
                  <c:v>12.986681275975629</c:v>
                </c:pt>
                <c:pt idx="4172">
                  <c:v>11.928264879465521</c:v>
                </c:pt>
                <c:pt idx="4173">
                  <c:v>11.476931021583818</c:v>
                </c:pt>
                <c:pt idx="4174">
                  <c:v>11.995618775646026</c:v>
                </c:pt>
                <c:pt idx="4175">
                  <c:v>11.842592251543628</c:v>
                </c:pt>
                <c:pt idx="4176">
                  <c:v>12.810853057634768</c:v>
                </c:pt>
                <c:pt idx="4177">
                  <c:v>12.899891807922057</c:v>
                </c:pt>
                <c:pt idx="4178">
                  <c:v>12.946946873880105</c:v>
                </c:pt>
                <c:pt idx="4179">
                  <c:v>12.997824330656561</c:v>
                </c:pt>
                <c:pt idx="4180">
                  <c:v>12.98212204262855</c:v>
                </c:pt>
                <c:pt idx="4181">
                  <c:v>13.018179078957253</c:v>
                </c:pt>
                <c:pt idx="4182">
                  <c:v>13.185152898365438</c:v>
                </c:pt>
                <c:pt idx="4183">
                  <c:v>13.29913060441115</c:v>
                </c:pt>
                <c:pt idx="4184">
                  <c:v>13.347759178692469</c:v>
                </c:pt>
                <c:pt idx="4185">
                  <c:v>13.242290868192324</c:v>
                </c:pt>
                <c:pt idx="4186">
                  <c:v>13.950776720611458</c:v>
                </c:pt>
                <c:pt idx="4187">
                  <c:v>12.98424716468416</c:v>
                </c:pt>
                <c:pt idx="4188">
                  <c:v>13.108244945540804</c:v>
                </c:pt>
                <c:pt idx="4189">
                  <c:v>13.455573582300065</c:v>
                </c:pt>
                <c:pt idx="4190">
                  <c:v>13.745874331461888</c:v>
                </c:pt>
                <c:pt idx="4191">
                  <c:v>13.57513994639395</c:v>
                </c:pt>
                <c:pt idx="4192">
                  <c:v>13.239467633225535</c:v>
                </c:pt>
                <c:pt idx="4193">
                  <c:v>13.315774186194524</c:v>
                </c:pt>
                <c:pt idx="4194">
                  <c:v>13.25672578875405</c:v>
                </c:pt>
                <c:pt idx="4195">
                  <c:v>13.476577190193169</c:v>
                </c:pt>
                <c:pt idx="4196">
                  <c:v>13.228054594879065</c:v>
                </c:pt>
                <c:pt idx="4197">
                  <c:v>13.319956788309909</c:v>
                </c:pt>
                <c:pt idx="4198">
                  <c:v>12.855934267350857</c:v>
                </c:pt>
                <c:pt idx="4199">
                  <c:v>12.68112205529328</c:v>
                </c:pt>
                <c:pt idx="4200">
                  <c:v>12.729403394684971</c:v>
                </c:pt>
                <c:pt idx="4201">
                  <c:v>12.752088953132944</c:v>
                </c:pt>
                <c:pt idx="4202">
                  <c:v>12.999923612179746</c:v>
                </c:pt>
                <c:pt idx="4203">
                  <c:v>12.94133033678958</c:v>
                </c:pt>
                <c:pt idx="4204">
                  <c:v>12.851058991458912</c:v>
                </c:pt>
                <c:pt idx="4205">
                  <c:v>12.711601872198871</c:v>
                </c:pt>
                <c:pt idx="4206">
                  <c:v>9.6367839968879618</c:v>
                </c:pt>
                <c:pt idx="4207">
                  <c:v>9.7916686525310936</c:v>
                </c:pt>
                <c:pt idx="4208">
                  <c:v>10.197431214096012</c:v>
                </c:pt>
                <c:pt idx="4209">
                  <c:v>10.74665116773237</c:v>
                </c:pt>
                <c:pt idx="4210">
                  <c:v>10.472382639928053</c:v>
                </c:pt>
                <c:pt idx="4211">
                  <c:v>11.147537757847459</c:v>
                </c:pt>
                <c:pt idx="4212">
                  <c:v>11.978380911283868</c:v>
                </c:pt>
                <c:pt idx="4213">
                  <c:v>12.156316316435156</c:v>
                </c:pt>
                <c:pt idx="4214">
                  <c:v>12.418533360544359</c:v>
                </c:pt>
                <c:pt idx="4215">
                  <c:v>12.26291193854318</c:v>
                </c:pt>
                <c:pt idx="4216">
                  <c:v>12.179799069823325</c:v>
                </c:pt>
                <c:pt idx="4217">
                  <c:v>11.981570666777902</c:v>
                </c:pt>
                <c:pt idx="4218">
                  <c:v>11.665763457485772</c:v>
                </c:pt>
                <c:pt idx="4219">
                  <c:v>11.68748712372062</c:v>
                </c:pt>
                <c:pt idx="4220">
                  <c:v>11.756336996337723</c:v>
                </c:pt>
                <c:pt idx="4221">
                  <c:v>11.605180715848357</c:v>
                </c:pt>
                <c:pt idx="4222">
                  <c:v>10.952954344194058</c:v>
                </c:pt>
                <c:pt idx="4223">
                  <c:v>10.681386191142083</c:v>
                </c:pt>
                <c:pt idx="4224">
                  <c:v>10.851695055434719</c:v>
                </c:pt>
                <c:pt idx="4225">
                  <c:v>11.135847132153877</c:v>
                </c:pt>
                <c:pt idx="4226">
                  <c:v>11.153491904231934</c:v>
                </c:pt>
                <c:pt idx="4227">
                  <c:v>11.277551359479016</c:v>
                </c:pt>
                <c:pt idx="4228">
                  <c:v>11.360632670931089</c:v>
                </c:pt>
                <c:pt idx="4229">
                  <c:v>11.85687458898111</c:v>
                </c:pt>
                <c:pt idx="4230">
                  <c:v>12.224741368817842</c:v>
                </c:pt>
                <c:pt idx="4231">
                  <c:v>12.011073922222751</c:v>
                </c:pt>
                <c:pt idx="4232">
                  <c:v>11.408264963580885</c:v>
                </c:pt>
                <c:pt idx="4233">
                  <c:v>10.087515400244687</c:v>
                </c:pt>
                <c:pt idx="4234">
                  <c:v>9.4738124643188328</c:v>
                </c:pt>
                <c:pt idx="4235">
                  <c:v>8.5950393744101987</c:v>
                </c:pt>
                <c:pt idx="4236">
                  <c:v>9.2224461216925384</c:v>
                </c:pt>
                <c:pt idx="4237">
                  <c:v>10.691094561538826</c:v>
                </c:pt>
                <c:pt idx="4238">
                  <c:v>9.8492654116062432</c:v>
                </c:pt>
                <c:pt idx="4239">
                  <c:v>10.017800864227457</c:v>
                </c:pt>
                <c:pt idx="4240">
                  <c:v>9.1091976616543988</c:v>
                </c:pt>
                <c:pt idx="4241">
                  <c:v>9.1498057210568788</c:v>
                </c:pt>
                <c:pt idx="4242">
                  <c:v>8.4945005116862031</c:v>
                </c:pt>
                <c:pt idx="4243">
                  <c:v>8.750241042300166</c:v>
                </c:pt>
                <c:pt idx="4244">
                  <c:v>8.8617620607953782</c:v>
                </c:pt>
                <c:pt idx="4245">
                  <c:v>8.1689368425034132</c:v>
                </c:pt>
                <c:pt idx="4246">
                  <c:v>7.820541207557671</c:v>
                </c:pt>
                <c:pt idx="4247">
                  <c:v>7.7266156361082601</c:v>
                </c:pt>
                <c:pt idx="4248">
                  <c:v>7.7802342093941048</c:v>
                </c:pt>
                <c:pt idx="4249">
                  <c:v>8.2273070310637983</c:v>
                </c:pt>
                <c:pt idx="4250">
                  <c:v>8.999074386307079</c:v>
                </c:pt>
                <c:pt idx="4251">
                  <c:v>11.519009685643438</c:v>
                </c:pt>
                <c:pt idx="4252">
                  <c:v>12.083440928532397</c:v>
                </c:pt>
                <c:pt idx="4253">
                  <c:v>11.719317821704328</c:v>
                </c:pt>
                <c:pt idx="4254">
                  <c:v>11.678636857359397</c:v>
                </c:pt>
                <c:pt idx="4255">
                  <c:v>11.674016494978634</c:v>
                </c:pt>
                <c:pt idx="4256">
                  <c:v>11.173470018072045</c:v>
                </c:pt>
                <c:pt idx="4257">
                  <c:v>10.857983351456451</c:v>
                </c:pt>
                <c:pt idx="4258">
                  <c:v>10.2029755751539</c:v>
                </c:pt>
                <c:pt idx="4259">
                  <c:v>10.636029128438723</c:v>
                </c:pt>
                <c:pt idx="4260">
                  <c:v>10.702732849165733</c:v>
                </c:pt>
                <c:pt idx="4261">
                  <c:v>9.3501383547188013</c:v>
                </c:pt>
                <c:pt idx="4262">
                  <c:v>8.7441895710797546</c:v>
                </c:pt>
                <c:pt idx="4263">
                  <c:v>9.3217020408981028</c:v>
                </c:pt>
                <c:pt idx="4264">
                  <c:v>8.9743744423593519</c:v>
                </c:pt>
                <c:pt idx="4265">
                  <c:v>8.6597246763943438</c:v>
                </c:pt>
                <c:pt idx="4266">
                  <c:v>8.702933134626031</c:v>
                </c:pt>
                <c:pt idx="4267">
                  <c:v>9.4721385987442446</c:v>
                </c:pt>
                <c:pt idx="4268">
                  <c:v>9.9547288401721072</c:v>
                </c:pt>
                <c:pt idx="4269">
                  <c:v>9.6881388962946247</c:v>
                </c:pt>
                <c:pt idx="4270">
                  <c:v>8.8815676647251074</c:v>
                </c:pt>
                <c:pt idx="4271">
                  <c:v>8.2920419783893848</c:v>
                </c:pt>
                <c:pt idx="4272">
                  <c:v>8.0049709886195863</c:v>
                </c:pt>
                <c:pt idx="4273">
                  <c:v>8.1595636506910534</c:v>
                </c:pt>
                <c:pt idx="4274">
                  <c:v>8.0407131654093149</c:v>
                </c:pt>
                <c:pt idx="4275">
                  <c:v>7.9136399644522868</c:v>
                </c:pt>
                <c:pt idx="4276">
                  <c:v>8.2840762959362024</c:v>
                </c:pt>
                <c:pt idx="4277">
                  <c:v>8.8931982248204129</c:v>
                </c:pt>
                <c:pt idx="4278">
                  <c:v>8.4318013050412617</c:v>
                </c:pt>
                <c:pt idx="4279">
                  <c:v>8.4378468142607055</c:v>
                </c:pt>
                <c:pt idx="4280">
                  <c:v>8.6759458722057019</c:v>
                </c:pt>
                <c:pt idx="4281">
                  <c:v>9.0740481018209618</c:v>
                </c:pt>
                <c:pt idx="4282">
                  <c:v>10.099718916076654</c:v>
                </c:pt>
                <c:pt idx="4283">
                  <c:v>9.1450809180527735</c:v>
                </c:pt>
                <c:pt idx="4284">
                  <c:v>9.1347197620273164</c:v>
                </c:pt>
                <c:pt idx="4285">
                  <c:v>8.3845260662315138</c:v>
                </c:pt>
                <c:pt idx="4286">
                  <c:v>8.3123494426331277</c:v>
                </c:pt>
                <c:pt idx="4287">
                  <c:v>8.098108624982455</c:v>
                </c:pt>
                <c:pt idx="4288">
                  <c:v>8.5337953224105441</c:v>
                </c:pt>
                <c:pt idx="4289">
                  <c:v>8.3073490075692131</c:v>
                </c:pt>
                <c:pt idx="4290">
                  <c:v>8.0555112390734926</c:v>
                </c:pt>
                <c:pt idx="4291">
                  <c:v>8.1838642387873115</c:v>
                </c:pt>
                <c:pt idx="4292">
                  <c:v>9.1854451866725526</c:v>
                </c:pt>
                <c:pt idx="4293">
                  <c:v>9.0377343788120026</c:v>
                </c:pt>
                <c:pt idx="4294">
                  <c:v>8.1324000953586015</c:v>
                </c:pt>
                <c:pt idx="4295">
                  <c:v>8.1243736714727834</c:v>
                </c:pt>
                <c:pt idx="4296">
                  <c:v>7.5948039418388014</c:v>
                </c:pt>
                <c:pt idx="4297">
                  <c:v>7.9122344976847891</c:v>
                </c:pt>
                <c:pt idx="4298">
                  <c:v>7.9821094948473448E-5</c:v>
                </c:pt>
                <c:pt idx="4299">
                  <c:v>0.12045700920667399</c:v>
                </c:pt>
                <c:pt idx="4300">
                  <c:v>0.14372564006840469</c:v>
                </c:pt>
                <c:pt idx="4301">
                  <c:v>0.12298233616251947</c:v>
                </c:pt>
                <c:pt idx="4302">
                  <c:v>7.7793636467833327E-2</c:v>
                </c:pt>
                <c:pt idx="4303">
                  <c:v>5.8351630067213556E-2</c:v>
                </c:pt>
                <c:pt idx="4304">
                  <c:v>3.7374296884781791E-2</c:v>
                </c:pt>
                <c:pt idx="4305">
                  <c:v>4.7150575947449203E-2</c:v>
                </c:pt>
                <c:pt idx="4306">
                  <c:v>6.9183058227957353E-2</c:v>
                </c:pt>
                <c:pt idx="4307">
                  <c:v>4.1122366929111462E-2</c:v>
                </c:pt>
                <c:pt idx="4308">
                  <c:v>4.801411653604328E-3</c:v>
                </c:pt>
                <c:pt idx="4309">
                  <c:v>4.9012748840141663E-3</c:v>
                </c:pt>
                <c:pt idx="4310">
                  <c:v>4.9592727427461456E-3</c:v>
                </c:pt>
                <c:pt idx="4311">
                  <c:v>1.9385718169120977E-2</c:v>
                </c:pt>
                <c:pt idx="4312">
                  <c:v>1.6151766266614503E-2</c:v>
                </c:pt>
                <c:pt idx="4313">
                  <c:v>1.4890615751256796E-2</c:v>
                </c:pt>
                <c:pt idx="4314">
                  <c:v>1.3327815519578221E-2</c:v>
                </c:pt>
                <c:pt idx="4315">
                  <c:v>1.1248251690741295E-2</c:v>
                </c:pt>
                <c:pt idx="4316">
                  <c:v>9.3495730527937259E-3</c:v>
                </c:pt>
                <c:pt idx="4317">
                  <c:v>8.0787249754871622E-3</c:v>
                </c:pt>
                <c:pt idx="4318">
                  <c:v>8.1232082196058247E-3</c:v>
                </c:pt>
                <c:pt idx="4319">
                  <c:v>7.2435882125113649E-3</c:v>
                </c:pt>
                <c:pt idx="4320">
                  <c:v>7.8748752539615201E-3</c:v>
                </c:pt>
                <c:pt idx="4321">
                  <c:v>7.8672876095525549E-3</c:v>
                </c:pt>
                <c:pt idx="4322">
                  <c:v>4.9712919034679021E-3</c:v>
                </c:pt>
                <c:pt idx="4323">
                  <c:v>4.9672694542015538E-3</c:v>
                </c:pt>
                <c:pt idx="4324">
                  <c:v>4.962979721607059E-3</c:v>
                </c:pt>
                <c:pt idx="4325">
                  <c:v>4.9712407037991483E-3</c:v>
                </c:pt>
                <c:pt idx="4326">
                  <c:v>4.9582628765074193E-3</c:v>
                </c:pt>
                <c:pt idx="4327">
                  <c:v>4.9870769419226631E-3</c:v>
                </c:pt>
                <c:pt idx="4328">
                  <c:v>1.5005954478870256E-3</c:v>
                </c:pt>
                <c:pt idx="4329">
                  <c:v>5.2147502129868345E-3</c:v>
                </c:pt>
                <c:pt idx="4330">
                  <c:v>5.2440666625998564E-3</c:v>
                </c:pt>
                <c:pt idx="4331">
                  <c:v>5.3434036822142331E-4</c:v>
                </c:pt>
                <c:pt idx="4332">
                  <c:v>8.7644382331362701E-3</c:v>
                </c:pt>
                <c:pt idx="4333">
                  <c:v>1.234815124077002E-2</c:v>
                </c:pt>
                <c:pt idx="4334">
                  <c:v>1.3385819750044988E-2</c:v>
                </c:pt>
                <c:pt idx="4335">
                  <c:v>1.3727834158109293E-2</c:v>
                </c:pt>
                <c:pt idx="4336">
                  <c:v>1.1931030810291531E-2</c:v>
                </c:pt>
                <c:pt idx="4337">
                  <c:v>3.3117122550943512E-2</c:v>
                </c:pt>
                <c:pt idx="4338">
                  <c:v>5.5792240316155034E-3</c:v>
                </c:pt>
                <c:pt idx="4339">
                  <c:v>5.2031402761217142E-3</c:v>
                </c:pt>
                <c:pt idx="4340">
                  <c:v>5.2390556848316951E-3</c:v>
                </c:pt>
                <c:pt idx="4341">
                  <c:v>5.0868836092446447E-3</c:v>
                </c:pt>
                <c:pt idx="4342">
                  <c:v>5.0255523915486737E-3</c:v>
                </c:pt>
                <c:pt idx="4343">
                  <c:v>2.2519109312389976E-3</c:v>
                </c:pt>
                <c:pt idx="4344">
                  <c:v>5.1394037923564754E-3</c:v>
                </c:pt>
                <c:pt idx="4345">
                  <c:v>5.22172032058446E-3</c:v>
                </c:pt>
                <c:pt idx="4346">
                  <c:v>5.2451318603887612E-3</c:v>
                </c:pt>
                <c:pt idx="4347">
                  <c:v>5.1815678482077529E-3</c:v>
                </c:pt>
                <c:pt idx="4348">
                  <c:v>5.201664449748916E-3</c:v>
                </c:pt>
                <c:pt idx="4349">
                  <c:v>5.1186717462816571E-3</c:v>
                </c:pt>
                <c:pt idx="4350">
                  <c:v>5.1591374075938435E-3</c:v>
                </c:pt>
                <c:pt idx="4351">
                  <c:v>4.9972079019653072E-3</c:v>
                </c:pt>
                <c:pt idx="4352">
                  <c:v>5.0743744799304899E-3</c:v>
                </c:pt>
                <c:pt idx="4353">
                  <c:v>5.1791402432897777E-3</c:v>
                </c:pt>
                <c:pt idx="4354">
                  <c:v>5.2045268132599907E-3</c:v>
                </c:pt>
                <c:pt idx="4355">
                  <c:v>4.9130824473499887E-3</c:v>
                </c:pt>
                <c:pt idx="4356">
                  <c:v>4.913632597802987E-3</c:v>
                </c:pt>
                <c:pt idx="4357">
                  <c:v>1.4356054004510196E-2</c:v>
                </c:pt>
                <c:pt idx="4358">
                  <c:v>1.0154029571358658E-2</c:v>
                </c:pt>
                <c:pt idx="4359">
                  <c:v>8.9328477649904293E-3</c:v>
                </c:pt>
                <c:pt idx="4360">
                  <c:v>8.0406630405450864E-3</c:v>
                </c:pt>
                <c:pt idx="4361">
                  <c:v>2.8238215731292635E-3</c:v>
                </c:pt>
                <c:pt idx="4362">
                  <c:v>8.2925981915923895E-3</c:v>
                </c:pt>
                <c:pt idx="4363">
                  <c:v>7.549331403909244E-3</c:v>
                </c:pt>
                <c:pt idx="4364">
                  <c:v>4.231596866206359E-3</c:v>
                </c:pt>
                <c:pt idx="4365">
                  <c:v>7.3845872377192529E-3</c:v>
                </c:pt>
                <c:pt idx="4366">
                  <c:v>3.6263059879798778E-3</c:v>
                </c:pt>
                <c:pt idx="4367">
                  <c:v>2.3601520276415435E-3</c:v>
                </c:pt>
                <c:pt idx="4368">
                  <c:v>7.8195031189013872E-4</c:v>
                </c:pt>
                <c:pt idx="4369">
                  <c:v>2.1492401383042585E-2</c:v>
                </c:pt>
                <c:pt idx="4370">
                  <c:v>3.8320405626977389E-2</c:v>
                </c:pt>
                <c:pt idx="4371">
                  <c:v>2.2015842018198235E-2</c:v>
                </c:pt>
                <c:pt idx="4372">
                  <c:v>8.4534391981371509E-3</c:v>
                </c:pt>
                <c:pt idx="4373">
                  <c:v>2.3917015045266929E-2</c:v>
                </c:pt>
                <c:pt idx="4374">
                  <c:v>7.2938884402106052E-2</c:v>
                </c:pt>
                <c:pt idx="4375">
                  <c:v>6.6559283736296965E-2</c:v>
                </c:pt>
                <c:pt idx="4376">
                  <c:v>6.0057738884774836E-2</c:v>
                </c:pt>
                <c:pt idx="4377">
                  <c:v>9.7492719921757162E-2</c:v>
                </c:pt>
                <c:pt idx="4378">
                  <c:v>8.1373662501078303E-2</c:v>
                </c:pt>
                <c:pt idx="4379">
                  <c:v>4.0252527980111724E-2</c:v>
                </c:pt>
                <c:pt idx="4380">
                  <c:v>5.1537007675912114E-2</c:v>
                </c:pt>
                <c:pt idx="4381">
                  <c:v>2.4975749214100462E-2</c:v>
                </c:pt>
                <c:pt idx="4382">
                  <c:v>5.2644079840023618E-3</c:v>
                </c:pt>
                <c:pt idx="4383">
                  <c:v>4.5990898436620159E-4</c:v>
                </c:pt>
                <c:pt idx="4384">
                  <c:v>3.9364084046553116E-4</c:v>
                </c:pt>
                <c:pt idx="4385">
                  <c:v>9.4290993126272538E-5</c:v>
                </c:pt>
                <c:pt idx="4386">
                  <c:v>5.8998278993455805E-4</c:v>
                </c:pt>
                <c:pt idx="4387">
                  <c:v>5.4031880795663706E-4</c:v>
                </c:pt>
                <c:pt idx="4388">
                  <c:v>4.7494354586822413E-4</c:v>
                </c:pt>
                <c:pt idx="4389">
                  <c:v>4.8380273798535184E-4</c:v>
                </c:pt>
                <c:pt idx="4390">
                  <c:v>4.2129714785323069E-4</c:v>
                </c:pt>
                <c:pt idx="4391">
                  <c:v>5.8868525591310172E-4</c:v>
                </c:pt>
                <c:pt idx="4392">
                  <c:v>2.7464204937500958E-4</c:v>
                </c:pt>
                <c:pt idx="4393">
                  <c:v>3.1405783308013913E-5</c:v>
                </c:pt>
                <c:pt idx="4394">
                  <c:v>0.97533796736068035</c:v>
                </c:pt>
                <c:pt idx="4395">
                  <c:v>10.325260946820796</c:v>
                </c:pt>
                <c:pt idx="4396">
                  <c:v>11.562301044056833</c:v>
                </c:pt>
                <c:pt idx="4397">
                  <c:v>11.917082310188754</c:v>
                </c:pt>
                <c:pt idx="4398">
                  <c:v>11.449301572219435</c:v>
                </c:pt>
                <c:pt idx="4399">
                  <c:v>11.492967458789257</c:v>
                </c:pt>
                <c:pt idx="4400">
                  <c:v>11.339317773087817</c:v>
                </c:pt>
                <c:pt idx="4401">
                  <c:v>11.249663664365718</c:v>
                </c:pt>
                <c:pt idx="4402">
                  <c:v>11.130570054002206</c:v>
                </c:pt>
                <c:pt idx="4403">
                  <c:v>10.911534192126123</c:v>
                </c:pt>
                <c:pt idx="4404">
                  <c:v>10.87075395312211</c:v>
                </c:pt>
                <c:pt idx="4405">
                  <c:v>10.999692848570479</c:v>
                </c:pt>
                <c:pt idx="4406">
                  <c:v>11.759810898224959</c:v>
                </c:pt>
                <c:pt idx="4407">
                  <c:v>11.667939475077308</c:v>
                </c:pt>
                <c:pt idx="4408">
                  <c:v>11.308357871610863</c:v>
                </c:pt>
                <c:pt idx="4409">
                  <c:v>11.471314895546247</c:v>
                </c:pt>
                <c:pt idx="4410">
                  <c:v>11.35660885711764</c:v>
                </c:pt>
                <c:pt idx="4411">
                  <c:v>11.297266456176658</c:v>
                </c:pt>
                <c:pt idx="4412">
                  <c:v>11.444619034776192</c:v>
                </c:pt>
                <c:pt idx="4413">
                  <c:v>11.583504056860289</c:v>
                </c:pt>
                <c:pt idx="4414">
                  <c:v>11.345738529120153</c:v>
                </c:pt>
                <c:pt idx="4415">
                  <c:v>10.934743327298644</c:v>
                </c:pt>
                <c:pt idx="4416">
                  <c:v>10.717055365979668</c:v>
                </c:pt>
                <c:pt idx="4417">
                  <c:v>11.278382949965618</c:v>
                </c:pt>
                <c:pt idx="4418">
                  <c:v>10.583004733943675</c:v>
                </c:pt>
                <c:pt idx="4419">
                  <c:v>10.566761561957488</c:v>
                </c:pt>
                <c:pt idx="4420">
                  <c:v>10.932582786949194</c:v>
                </c:pt>
                <c:pt idx="4421">
                  <c:v>10.852765809979157</c:v>
                </c:pt>
                <c:pt idx="4422">
                  <c:v>10.912180032981372</c:v>
                </c:pt>
                <c:pt idx="4423">
                  <c:v>10.991410353941768</c:v>
                </c:pt>
                <c:pt idx="4424">
                  <c:v>11.398264600559013</c:v>
                </c:pt>
                <c:pt idx="4425">
                  <c:v>12.242807459266249</c:v>
                </c:pt>
                <c:pt idx="4426">
                  <c:v>10.731655192601298</c:v>
                </c:pt>
                <c:pt idx="4427">
                  <c:v>11.054437451680364</c:v>
                </c:pt>
                <c:pt idx="4428">
                  <c:v>10.585231298947237</c:v>
                </c:pt>
                <c:pt idx="4429">
                  <c:v>11.224093928557945</c:v>
                </c:pt>
                <c:pt idx="4430">
                  <c:v>10.756355207156737</c:v>
                </c:pt>
                <c:pt idx="4431">
                  <c:v>11.015628805259418</c:v>
                </c:pt>
                <c:pt idx="4432">
                  <c:v>10.477329275242941</c:v>
                </c:pt>
                <c:pt idx="4433">
                  <c:v>10.599920097274456</c:v>
                </c:pt>
                <c:pt idx="4434">
                  <c:v>11.209414722638279</c:v>
                </c:pt>
                <c:pt idx="4435">
                  <c:v>11.30817982749832</c:v>
                </c:pt>
                <c:pt idx="4436">
                  <c:v>10.536761906667621</c:v>
                </c:pt>
                <c:pt idx="4437">
                  <c:v>10.31692035382634</c:v>
                </c:pt>
                <c:pt idx="4438">
                  <c:v>10.459766088683949</c:v>
                </c:pt>
                <c:pt idx="4439">
                  <c:v>10.409863302335182</c:v>
                </c:pt>
                <c:pt idx="4440">
                  <c:v>10.278273189619608</c:v>
                </c:pt>
                <c:pt idx="4441">
                  <c:v>11.089856094409495</c:v>
                </c:pt>
                <c:pt idx="4442">
                  <c:v>11.047884438318032</c:v>
                </c:pt>
                <c:pt idx="4443">
                  <c:v>11.367028992518389</c:v>
                </c:pt>
                <c:pt idx="4444">
                  <c:v>10.864920756270724</c:v>
                </c:pt>
                <c:pt idx="4445">
                  <c:v>11.860024133224572</c:v>
                </c:pt>
                <c:pt idx="4446">
                  <c:v>11.428521497967033</c:v>
                </c:pt>
                <c:pt idx="4447">
                  <c:v>11.18392349333304</c:v>
                </c:pt>
                <c:pt idx="4448">
                  <c:v>10.641957416319681</c:v>
                </c:pt>
                <c:pt idx="4449">
                  <c:v>11.328746707334311</c:v>
                </c:pt>
                <c:pt idx="4450">
                  <c:v>11.451790792959951</c:v>
                </c:pt>
                <c:pt idx="4451">
                  <c:v>11.399793619009344</c:v>
                </c:pt>
                <c:pt idx="4452">
                  <c:v>11.605173874020611</c:v>
                </c:pt>
                <c:pt idx="4453">
                  <c:v>11.633655239688622</c:v>
                </c:pt>
                <c:pt idx="4454">
                  <c:v>10.783793244660767</c:v>
                </c:pt>
                <c:pt idx="4455">
                  <c:v>12.017155449923873</c:v>
                </c:pt>
                <c:pt idx="4456">
                  <c:v>11.951611347759481</c:v>
                </c:pt>
                <c:pt idx="4457">
                  <c:v>12.02111505405281</c:v>
                </c:pt>
                <c:pt idx="4458">
                  <c:v>11.628216379161877</c:v>
                </c:pt>
                <c:pt idx="4459">
                  <c:v>11.842526834490087</c:v>
                </c:pt>
                <c:pt idx="4460">
                  <c:v>11.92262152693532</c:v>
                </c:pt>
                <c:pt idx="4461">
                  <c:v>11.77908590798487</c:v>
                </c:pt>
                <c:pt idx="4462">
                  <c:v>11.206211536286261</c:v>
                </c:pt>
                <c:pt idx="4463">
                  <c:v>10.943646298184635</c:v>
                </c:pt>
                <c:pt idx="4464">
                  <c:v>11.206524717206388</c:v>
                </c:pt>
                <c:pt idx="4465">
                  <c:v>11.33483756103135</c:v>
                </c:pt>
                <c:pt idx="4466">
                  <c:v>11.392186951632215</c:v>
                </c:pt>
                <c:pt idx="4467">
                  <c:v>12.129127217328548</c:v>
                </c:pt>
                <c:pt idx="4468">
                  <c:v>10.380987755593951</c:v>
                </c:pt>
                <c:pt idx="4469">
                  <c:v>11.853062438478844</c:v>
                </c:pt>
                <c:pt idx="4470">
                  <c:v>12.405545687010168</c:v>
                </c:pt>
                <c:pt idx="4471">
                  <c:v>12.492157623012476</c:v>
                </c:pt>
                <c:pt idx="4472">
                  <c:v>12.797179806600909</c:v>
                </c:pt>
                <c:pt idx="4473">
                  <c:v>11.849752174345618</c:v>
                </c:pt>
                <c:pt idx="4474">
                  <c:v>11.514371629676461</c:v>
                </c:pt>
                <c:pt idx="4475">
                  <c:v>11.983421964249914</c:v>
                </c:pt>
                <c:pt idx="4476">
                  <c:v>11.878060477653126</c:v>
                </c:pt>
                <c:pt idx="4477">
                  <c:v>11.629715754516795</c:v>
                </c:pt>
                <c:pt idx="4478">
                  <c:v>11.941077000765834</c:v>
                </c:pt>
                <c:pt idx="4479">
                  <c:v>11.855131149484704</c:v>
                </c:pt>
                <c:pt idx="4480">
                  <c:v>11.369626963800275</c:v>
                </c:pt>
                <c:pt idx="4481">
                  <c:v>10.643670830160179</c:v>
                </c:pt>
                <c:pt idx="4482">
                  <c:v>10.918257260147104</c:v>
                </c:pt>
                <c:pt idx="4483">
                  <c:v>11.118066139687681</c:v>
                </c:pt>
                <c:pt idx="4484">
                  <c:v>11.224907746842113</c:v>
                </c:pt>
                <c:pt idx="4485">
                  <c:v>9.7511398570713421</c:v>
                </c:pt>
                <c:pt idx="4486">
                  <c:v>10.599721730930231</c:v>
                </c:pt>
                <c:pt idx="4487">
                  <c:v>11.608686425738306</c:v>
                </c:pt>
                <c:pt idx="4488">
                  <c:v>11.636942007938227</c:v>
                </c:pt>
                <c:pt idx="4489">
                  <c:v>11.914296781400937</c:v>
                </c:pt>
                <c:pt idx="4490">
                  <c:v>12.331177964145621</c:v>
                </c:pt>
                <c:pt idx="4491">
                  <c:v>12.064162924659604</c:v>
                </c:pt>
                <c:pt idx="4492">
                  <c:v>12.054392146753957</c:v>
                </c:pt>
                <c:pt idx="4493">
                  <c:v>12.162659712890783</c:v>
                </c:pt>
                <c:pt idx="4494">
                  <c:v>11.943006216367067</c:v>
                </c:pt>
                <c:pt idx="4495">
                  <c:v>12.180812982179882</c:v>
                </c:pt>
                <c:pt idx="4496">
                  <c:v>10.530144942671024</c:v>
                </c:pt>
                <c:pt idx="4497">
                  <c:v>9.3949407904727948</c:v>
                </c:pt>
                <c:pt idx="4498">
                  <c:v>11.02067760711315</c:v>
                </c:pt>
                <c:pt idx="4499">
                  <c:v>11.533989823537874</c:v>
                </c:pt>
                <c:pt idx="4500">
                  <c:v>10.316666207746614</c:v>
                </c:pt>
                <c:pt idx="4501">
                  <c:v>10.861517874448614</c:v>
                </c:pt>
                <c:pt idx="4502">
                  <c:v>9.9308139426753321</c:v>
                </c:pt>
                <c:pt idx="4503">
                  <c:v>10.923146077865418</c:v>
                </c:pt>
                <c:pt idx="4504">
                  <c:v>11.209610327246956</c:v>
                </c:pt>
                <c:pt idx="4505">
                  <c:v>10.606149014386315</c:v>
                </c:pt>
                <c:pt idx="4506">
                  <c:v>10.070384081201521</c:v>
                </c:pt>
                <c:pt idx="4507">
                  <c:v>10.812446876523474</c:v>
                </c:pt>
                <c:pt idx="4508">
                  <c:v>10.667204484491698</c:v>
                </c:pt>
                <c:pt idx="4509">
                  <c:v>10.099937860784436</c:v>
                </c:pt>
                <c:pt idx="4510">
                  <c:v>10.302461247006157</c:v>
                </c:pt>
                <c:pt idx="4511">
                  <c:v>10.34392877465476</c:v>
                </c:pt>
                <c:pt idx="4512">
                  <c:v>9.984920845882705</c:v>
                </c:pt>
                <c:pt idx="4513">
                  <c:v>10.002075415190617</c:v>
                </c:pt>
                <c:pt idx="4514">
                  <c:v>9.8866959147512965</c:v>
                </c:pt>
                <c:pt idx="4515">
                  <c:v>10.108782936330801</c:v>
                </c:pt>
                <c:pt idx="4516">
                  <c:v>10.182811931530136</c:v>
                </c:pt>
                <c:pt idx="4517">
                  <c:v>10.987125659891545</c:v>
                </c:pt>
                <c:pt idx="4518">
                  <c:v>10.843603159403409</c:v>
                </c:pt>
                <c:pt idx="4519">
                  <c:v>10.720647560661579</c:v>
                </c:pt>
                <c:pt idx="4520">
                  <c:v>10.534391877146613</c:v>
                </c:pt>
                <c:pt idx="4521">
                  <c:v>10.590203851459648</c:v>
                </c:pt>
                <c:pt idx="4522">
                  <c:v>10.565902406841673</c:v>
                </c:pt>
                <c:pt idx="4523">
                  <c:v>10.306564564336167</c:v>
                </c:pt>
                <c:pt idx="4524">
                  <c:v>9.2856378356402942</c:v>
                </c:pt>
                <c:pt idx="4525">
                  <c:v>9.3376243032568382</c:v>
                </c:pt>
                <c:pt idx="4526">
                  <c:v>9.0602662326444943</c:v>
                </c:pt>
                <c:pt idx="4527">
                  <c:v>8.11975195520548</c:v>
                </c:pt>
                <c:pt idx="4528">
                  <c:v>8.4280539131247565</c:v>
                </c:pt>
                <c:pt idx="4529">
                  <c:v>8.0672645198009256</c:v>
                </c:pt>
                <c:pt idx="4530">
                  <c:v>7.9870919059919405</c:v>
                </c:pt>
                <c:pt idx="4531">
                  <c:v>8.2648042577648724</c:v>
                </c:pt>
                <c:pt idx="4532">
                  <c:v>8.678168521323423</c:v>
                </c:pt>
                <c:pt idx="4533">
                  <c:v>8.7636850327831191</c:v>
                </c:pt>
                <c:pt idx="4534">
                  <c:v>8.7130966209010339</c:v>
                </c:pt>
                <c:pt idx="4535">
                  <c:v>8.5034372742402002</c:v>
                </c:pt>
                <c:pt idx="4536">
                  <c:v>9.3629662742283557</c:v>
                </c:pt>
                <c:pt idx="4537">
                  <c:v>10.519692323788764</c:v>
                </c:pt>
                <c:pt idx="4538">
                  <c:v>11.312539714392233</c:v>
                </c:pt>
                <c:pt idx="4539">
                  <c:v>11.985149298018818</c:v>
                </c:pt>
                <c:pt idx="4540">
                  <c:v>11.849932000912025</c:v>
                </c:pt>
                <c:pt idx="4541">
                  <c:v>11.785230169408875</c:v>
                </c:pt>
                <c:pt idx="4542">
                  <c:v>11.421212510814744</c:v>
                </c:pt>
                <c:pt idx="4543">
                  <c:v>11.474920667471075</c:v>
                </c:pt>
                <c:pt idx="4544">
                  <c:v>10.885249333588156</c:v>
                </c:pt>
                <c:pt idx="4545">
                  <c:v>10.909078748041015</c:v>
                </c:pt>
                <c:pt idx="4546">
                  <c:v>9.2496259844722886</c:v>
                </c:pt>
                <c:pt idx="4547">
                  <c:v>8.7643731570334094</c:v>
                </c:pt>
                <c:pt idx="4548">
                  <c:v>9.6757300372481119</c:v>
                </c:pt>
                <c:pt idx="4549">
                  <c:v>9.3286537618338912</c:v>
                </c:pt>
                <c:pt idx="4550">
                  <c:v>10.021564008003669</c:v>
                </c:pt>
                <c:pt idx="4551">
                  <c:v>11.208844806231323</c:v>
                </c:pt>
                <c:pt idx="4552">
                  <c:v>11.606325908631277</c:v>
                </c:pt>
                <c:pt idx="4553">
                  <c:v>12.054032954777542</c:v>
                </c:pt>
                <c:pt idx="4554">
                  <c:v>11.478155951512896</c:v>
                </c:pt>
                <c:pt idx="4555">
                  <c:v>11.900555705392449</c:v>
                </c:pt>
                <c:pt idx="4556">
                  <c:v>12.171914692154353</c:v>
                </c:pt>
                <c:pt idx="4557">
                  <c:v>11.711053794487983</c:v>
                </c:pt>
                <c:pt idx="4558">
                  <c:v>11.994832630241646</c:v>
                </c:pt>
                <c:pt idx="4559">
                  <c:v>11.929430337832425</c:v>
                </c:pt>
                <c:pt idx="4560">
                  <c:v>11.905178711267537</c:v>
                </c:pt>
                <c:pt idx="4561">
                  <c:v>11.931014195238722</c:v>
                </c:pt>
                <c:pt idx="4562">
                  <c:v>11.498445490753504</c:v>
                </c:pt>
                <c:pt idx="4563">
                  <c:v>11.919385482091528</c:v>
                </c:pt>
                <c:pt idx="4564">
                  <c:v>11.945645603914327</c:v>
                </c:pt>
                <c:pt idx="4565">
                  <c:v>12.104991226566774</c:v>
                </c:pt>
                <c:pt idx="4566">
                  <c:v>12.000391208509338</c:v>
                </c:pt>
                <c:pt idx="4567">
                  <c:v>12.01034489206944</c:v>
                </c:pt>
                <c:pt idx="4568">
                  <c:v>12.236989671734703</c:v>
                </c:pt>
                <c:pt idx="4569">
                  <c:v>11.452360912900309</c:v>
                </c:pt>
                <c:pt idx="4570">
                  <c:v>11.706541956424633</c:v>
                </c:pt>
                <c:pt idx="4571">
                  <c:v>11.723329314792307</c:v>
                </c:pt>
                <c:pt idx="4572">
                  <c:v>10.055080626214028</c:v>
                </c:pt>
                <c:pt idx="4573">
                  <c:v>10.194519043345652</c:v>
                </c:pt>
                <c:pt idx="4574">
                  <c:v>12.092602503485949</c:v>
                </c:pt>
                <c:pt idx="4575">
                  <c:v>12.183726110407658</c:v>
                </c:pt>
                <c:pt idx="4576">
                  <c:v>12.082749214108528</c:v>
                </c:pt>
                <c:pt idx="4577">
                  <c:v>12.295701969606689</c:v>
                </c:pt>
                <c:pt idx="4578">
                  <c:v>12.977089553603676</c:v>
                </c:pt>
                <c:pt idx="4579">
                  <c:v>12.441207851818232</c:v>
                </c:pt>
                <c:pt idx="4580">
                  <c:v>12.04117786009753</c:v>
                </c:pt>
                <c:pt idx="4581">
                  <c:v>12.05778311127429</c:v>
                </c:pt>
                <c:pt idx="4582">
                  <c:v>11.902660179468221</c:v>
                </c:pt>
                <c:pt idx="4583">
                  <c:v>12.136814553904513</c:v>
                </c:pt>
                <c:pt idx="4584">
                  <c:v>12.001067452410982</c:v>
                </c:pt>
                <c:pt idx="4585">
                  <c:v>11.910177401738057</c:v>
                </c:pt>
                <c:pt idx="4586">
                  <c:v>11.721810330142</c:v>
                </c:pt>
                <c:pt idx="4587">
                  <c:v>11.820074652982932</c:v>
                </c:pt>
                <c:pt idx="4588">
                  <c:v>11.849261174068559</c:v>
                </c:pt>
                <c:pt idx="4589">
                  <c:v>11.882456563976364</c:v>
                </c:pt>
                <c:pt idx="4590">
                  <c:v>12.026635179827586</c:v>
                </c:pt>
                <c:pt idx="4591">
                  <c:v>12.052001082722896</c:v>
                </c:pt>
                <c:pt idx="4592">
                  <c:v>12.060128483402131</c:v>
                </c:pt>
                <c:pt idx="4593">
                  <c:v>12.11700393166479</c:v>
                </c:pt>
                <c:pt idx="4594">
                  <c:v>12.705217120171017</c:v>
                </c:pt>
                <c:pt idx="4595">
                  <c:v>12.473972196598485</c:v>
                </c:pt>
                <c:pt idx="4596">
                  <c:v>12.044196947202799</c:v>
                </c:pt>
                <c:pt idx="4597">
                  <c:v>11.940278638528536</c:v>
                </c:pt>
                <c:pt idx="4598">
                  <c:v>11.944738930940829</c:v>
                </c:pt>
                <c:pt idx="4599">
                  <c:v>11.900955684491024</c:v>
                </c:pt>
                <c:pt idx="4600">
                  <c:v>11.879709782042342</c:v>
                </c:pt>
                <c:pt idx="4601">
                  <c:v>11.891023243571723</c:v>
                </c:pt>
                <c:pt idx="4602">
                  <c:v>11.966860108112062</c:v>
                </c:pt>
                <c:pt idx="4603">
                  <c:v>12.014196126299455</c:v>
                </c:pt>
                <c:pt idx="4604">
                  <c:v>11.926217208166975</c:v>
                </c:pt>
                <c:pt idx="4605">
                  <c:v>11.756996069646819</c:v>
                </c:pt>
                <c:pt idx="4606">
                  <c:v>11.856078004585058</c:v>
                </c:pt>
                <c:pt idx="4607">
                  <c:v>11.906507790466662</c:v>
                </c:pt>
                <c:pt idx="4608">
                  <c:v>12.035616204136467</c:v>
                </c:pt>
                <c:pt idx="4609">
                  <c:v>12.081356112096682</c:v>
                </c:pt>
                <c:pt idx="4610">
                  <c:v>11.708280400913761</c:v>
                </c:pt>
                <c:pt idx="4611">
                  <c:v>11.7118479823448</c:v>
                </c:pt>
                <c:pt idx="4612">
                  <c:v>10.21828880836526</c:v>
                </c:pt>
                <c:pt idx="4613">
                  <c:v>10.42597026374802</c:v>
                </c:pt>
                <c:pt idx="4614">
                  <c:v>10.472541706244138</c:v>
                </c:pt>
                <c:pt idx="4615">
                  <c:v>10.853603900572395</c:v>
                </c:pt>
                <c:pt idx="4616">
                  <c:v>11.892677954951147</c:v>
                </c:pt>
                <c:pt idx="4617">
                  <c:v>11.949856699474363</c:v>
                </c:pt>
                <c:pt idx="4618">
                  <c:v>11.957120495683881</c:v>
                </c:pt>
                <c:pt idx="4619">
                  <c:v>12.171344682111096</c:v>
                </c:pt>
                <c:pt idx="4620">
                  <c:v>12.022910019427538</c:v>
                </c:pt>
                <c:pt idx="4621">
                  <c:v>12.076776421356659</c:v>
                </c:pt>
                <c:pt idx="4622">
                  <c:v>11.929413016858884</c:v>
                </c:pt>
                <c:pt idx="4623">
                  <c:v>11.914295784618435</c:v>
                </c:pt>
                <c:pt idx="4624">
                  <c:v>11.936423721448861</c:v>
                </c:pt>
                <c:pt idx="4625">
                  <c:v>12.015169351411345</c:v>
                </c:pt>
                <c:pt idx="4626">
                  <c:v>11.9381515560303</c:v>
                </c:pt>
                <c:pt idx="4627">
                  <c:v>12.028908288716817</c:v>
                </c:pt>
                <c:pt idx="4628">
                  <c:v>12.06689208656973</c:v>
                </c:pt>
                <c:pt idx="4629">
                  <c:v>12.010704096327448</c:v>
                </c:pt>
                <c:pt idx="4630">
                  <c:v>12.093356843315581</c:v>
                </c:pt>
                <c:pt idx="4631">
                  <c:v>12.149965779068946</c:v>
                </c:pt>
                <c:pt idx="4632">
                  <c:v>12.061145561656751</c:v>
                </c:pt>
                <c:pt idx="4633">
                  <c:v>12.098211355489326</c:v>
                </c:pt>
                <c:pt idx="4634">
                  <c:v>12.058996765299046</c:v>
                </c:pt>
                <c:pt idx="4635">
                  <c:v>12.085337113085686</c:v>
                </c:pt>
                <c:pt idx="4636">
                  <c:v>12.066020570739639</c:v>
                </c:pt>
                <c:pt idx="4637">
                  <c:v>12.085456411376425</c:v>
                </c:pt>
                <c:pt idx="4638">
                  <c:v>12.085895444388488</c:v>
                </c:pt>
                <c:pt idx="4639">
                  <c:v>11.997792438672148</c:v>
                </c:pt>
                <c:pt idx="4640">
                  <c:v>12.100138866525588</c:v>
                </c:pt>
                <c:pt idx="4641">
                  <c:v>12.126956213851324</c:v>
                </c:pt>
                <c:pt idx="4642">
                  <c:v>11.989232452330324</c:v>
                </c:pt>
                <c:pt idx="4643">
                  <c:v>11.521133292877014</c:v>
                </c:pt>
                <c:pt idx="4644">
                  <c:v>11.351326673250494</c:v>
                </c:pt>
                <c:pt idx="4645">
                  <c:v>11.900370821283754</c:v>
                </c:pt>
                <c:pt idx="4646">
                  <c:v>8.7784022763313736</c:v>
                </c:pt>
                <c:pt idx="4647">
                  <c:v>3.8926715759565467E-2</c:v>
                </c:pt>
                <c:pt idx="4648">
                  <c:v>4.5112782222215528E-2</c:v>
                </c:pt>
                <c:pt idx="4649">
                  <c:v>3.9832021162010858E-2</c:v>
                </c:pt>
                <c:pt idx="4650">
                  <c:v>3.7977354874555669E-2</c:v>
                </c:pt>
                <c:pt idx="4651">
                  <c:v>3.5242436575594921E-2</c:v>
                </c:pt>
                <c:pt idx="4652">
                  <c:v>3.3916066774013494E-2</c:v>
                </c:pt>
                <c:pt idx="4653">
                  <c:v>3.1302773664908912E-2</c:v>
                </c:pt>
                <c:pt idx="4654">
                  <c:v>2.8107998468991723E-2</c:v>
                </c:pt>
                <c:pt idx="4655">
                  <c:v>2.5606755994886585E-2</c:v>
                </c:pt>
                <c:pt idx="4656">
                  <c:v>2.406802642459626E-2</c:v>
                </c:pt>
                <c:pt idx="4657">
                  <c:v>2.264811858876024E-2</c:v>
                </c:pt>
                <c:pt idx="4658">
                  <c:v>2.2673093478414959E-2</c:v>
                </c:pt>
                <c:pt idx="4659">
                  <c:v>2.1962421814102948E-2</c:v>
                </c:pt>
                <c:pt idx="4660">
                  <c:v>2.1569675102712516E-2</c:v>
                </c:pt>
                <c:pt idx="4661">
                  <c:v>2.1429750384396637E-2</c:v>
                </c:pt>
                <c:pt idx="4662">
                  <c:v>2.0224616547864435E-2</c:v>
                </c:pt>
                <c:pt idx="4663">
                  <c:v>1.8693858851693404E-2</c:v>
                </c:pt>
                <c:pt idx="4664">
                  <c:v>1.9782430591109519E-2</c:v>
                </c:pt>
                <c:pt idx="4665">
                  <c:v>1.6617995521346147E-2</c:v>
                </c:pt>
                <c:pt idx="4666">
                  <c:v>1.7464024324222328E-2</c:v>
                </c:pt>
                <c:pt idx="4667">
                  <c:v>2.2458165334549057E-2</c:v>
                </c:pt>
                <c:pt idx="4668">
                  <c:v>1.6428002246230023E-2</c:v>
                </c:pt>
                <c:pt idx="4669">
                  <c:v>1.6263303682009518E-2</c:v>
                </c:pt>
                <c:pt idx="4670">
                  <c:v>1.4968670213541832E-2</c:v>
                </c:pt>
                <c:pt idx="4671">
                  <c:v>1.535117340534951E-2</c:v>
                </c:pt>
                <c:pt idx="4672">
                  <c:v>1.558710782982093E-2</c:v>
                </c:pt>
                <c:pt idx="4673">
                  <c:v>1.7638702849560661E-2</c:v>
                </c:pt>
                <c:pt idx="4674">
                  <c:v>2.0866504202234144E-2</c:v>
                </c:pt>
                <c:pt idx="4675">
                  <c:v>2.4458652168889188E-2</c:v>
                </c:pt>
                <c:pt idx="4676">
                  <c:v>3.0636022020175339E-2</c:v>
                </c:pt>
                <c:pt idx="4677">
                  <c:v>3.6966597896049898E-2</c:v>
                </c:pt>
                <c:pt idx="4678">
                  <c:v>3.8125115538953133E-2</c:v>
                </c:pt>
                <c:pt idx="4679">
                  <c:v>4.5482479362024757E-2</c:v>
                </c:pt>
                <c:pt idx="4680">
                  <c:v>4.3112662958207537E-2</c:v>
                </c:pt>
                <c:pt idx="4681">
                  <c:v>4.1646602500571478E-2</c:v>
                </c:pt>
                <c:pt idx="4682">
                  <c:v>4.0885995578776042E-2</c:v>
                </c:pt>
                <c:pt idx="4683">
                  <c:v>3.8941795540382559E-2</c:v>
                </c:pt>
                <c:pt idx="4684">
                  <c:v>3.7324239302681188E-2</c:v>
                </c:pt>
                <c:pt idx="4685">
                  <c:v>3.9356898447806217E-2</c:v>
                </c:pt>
                <c:pt idx="4686">
                  <c:v>3.3431021791313409E-2</c:v>
                </c:pt>
                <c:pt idx="4687">
                  <c:v>3.1942339892014088E-2</c:v>
                </c:pt>
                <c:pt idx="4688">
                  <c:v>3.1914583965464371E-2</c:v>
                </c:pt>
                <c:pt idx="4689">
                  <c:v>1.6509019577031457E-3</c:v>
                </c:pt>
                <c:pt idx="4690">
                  <c:v>1.9859145075485274</c:v>
                </c:pt>
                <c:pt idx="4691">
                  <c:v>10.175045786353976</c:v>
                </c:pt>
                <c:pt idx="4692">
                  <c:v>11.295965956024137</c:v>
                </c:pt>
                <c:pt idx="4693">
                  <c:v>11.587033553345687</c:v>
                </c:pt>
                <c:pt idx="4694">
                  <c:v>11.813440414725042</c:v>
                </c:pt>
                <c:pt idx="4695">
                  <c:v>12.659558856189225</c:v>
                </c:pt>
                <c:pt idx="4696">
                  <c:v>12.572656568160694</c:v>
                </c:pt>
                <c:pt idx="4697">
                  <c:v>12.530953996451272</c:v>
                </c:pt>
                <c:pt idx="4698">
                  <c:v>13.03754206998741</c:v>
                </c:pt>
                <c:pt idx="4699">
                  <c:v>13.756540531457091</c:v>
                </c:pt>
                <c:pt idx="4700">
                  <c:v>13.545118964425372</c:v>
                </c:pt>
                <c:pt idx="4701">
                  <c:v>13.416550020156112</c:v>
                </c:pt>
                <c:pt idx="4702">
                  <c:v>13.498925799454945</c:v>
                </c:pt>
                <c:pt idx="4703">
                  <c:v>13.604200134206138</c:v>
                </c:pt>
                <c:pt idx="4704">
                  <c:v>12.51581634044029</c:v>
                </c:pt>
                <c:pt idx="4705">
                  <c:v>11.480491362443967</c:v>
                </c:pt>
                <c:pt idx="4706">
                  <c:v>13.261568535151508</c:v>
                </c:pt>
                <c:pt idx="4707">
                  <c:v>13.820833300938972</c:v>
                </c:pt>
                <c:pt idx="4708">
                  <c:v>13.819793548460634</c:v>
                </c:pt>
                <c:pt idx="4709">
                  <c:v>13.566769886734022</c:v>
                </c:pt>
                <c:pt idx="4710">
                  <c:v>13.7669613812281</c:v>
                </c:pt>
                <c:pt idx="4711">
                  <c:v>13.835846590776359</c:v>
                </c:pt>
                <c:pt idx="4712">
                  <c:v>11.869492207910049</c:v>
                </c:pt>
                <c:pt idx="4713">
                  <c:v>12.227754688941801</c:v>
                </c:pt>
                <c:pt idx="4714">
                  <c:v>12.437995981659283</c:v>
                </c:pt>
                <c:pt idx="4715">
                  <c:v>11.826608340039627</c:v>
                </c:pt>
                <c:pt idx="4716">
                  <c:v>11.799948400746104</c:v>
                </c:pt>
                <c:pt idx="4717">
                  <c:v>11.552631097532675</c:v>
                </c:pt>
                <c:pt idx="4718">
                  <c:v>11.762046008326875</c:v>
                </c:pt>
                <c:pt idx="4719">
                  <c:v>11.690176418148496</c:v>
                </c:pt>
                <c:pt idx="4720">
                  <c:v>11.573039345054974</c:v>
                </c:pt>
                <c:pt idx="4721">
                  <c:v>11.810421601114186</c:v>
                </c:pt>
                <c:pt idx="4722">
                  <c:v>11.701064405685649</c:v>
                </c:pt>
                <c:pt idx="4723">
                  <c:v>11.552993937075925</c:v>
                </c:pt>
                <c:pt idx="4724">
                  <c:v>11.684245742563261</c:v>
                </c:pt>
                <c:pt idx="4725">
                  <c:v>11.551588170486081</c:v>
                </c:pt>
                <c:pt idx="4726">
                  <c:v>11.66274254296615</c:v>
                </c:pt>
                <c:pt idx="4727">
                  <c:v>11.473280729334824</c:v>
                </c:pt>
                <c:pt idx="4728">
                  <c:v>11.606682120698014</c:v>
                </c:pt>
                <c:pt idx="4729">
                  <c:v>11.482116197734449</c:v>
                </c:pt>
                <c:pt idx="4730">
                  <c:v>11.510084263323689</c:v>
                </c:pt>
                <c:pt idx="4731">
                  <c:v>11.652718933262687</c:v>
                </c:pt>
                <c:pt idx="4732">
                  <c:v>11.679504749690853</c:v>
                </c:pt>
                <c:pt idx="4733">
                  <c:v>11.687756515299167</c:v>
                </c:pt>
                <c:pt idx="4734">
                  <c:v>11.65602248248187</c:v>
                </c:pt>
                <c:pt idx="4735">
                  <c:v>11.657263762736683</c:v>
                </c:pt>
                <c:pt idx="4736">
                  <c:v>12.332650529127035</c:v>
                </c:pt>
                <c:pt idx="4737">
                  <c:v>12.823382328651899</c:v>
                </c:pt>
                <c:pt idx="4738">
                  <c:v>12.726100064804818</c:v>
                </c:pt>
                <c:pt idx="4739">
                  <c:v>13.037233725248335</c:v>
                </c:pt>
                <c:pt idx="4740">
                  <c:v>13.235909694675154</c:v>
                </c:pt>
                <c:pt idx="4741">
                  <c:v>13.094864435605455</c:v>
                </c:pt>
                <c:pt idx="4742">
                  <c:v>12.909978752095963</c:v>
                </c:pt>
                <c:pt idx="4743">
                  <c:v>12.003747418817694</c:v>
                </c:pt>
                <c:pt idx="4744">
                  <c:v>11.666758189696989</c:v>
                </c:pt>
                <c:pt idx="4745">
                  <c:v>12.125705472269654</c:v>
                </c:pt>
                <c:pt idx="4746">
                  <c:v>12.012781657275092</c:v>
                </c:pt>
                <c:pt idx="4747">
                  <c:v>12.581170538684319</c:v>
                </c:pt>
                <c:pt idx="4748">
                  <c:v>12.79044468440641</c:v>
                </c:pt>
                <c:pt idx="4749">
                  <c:v>12.737760376760814</c:v>
                </c:pt>
                <c:pt idx="4750">
                  <c:v>12.786600984179834</c:v>
                </c:pt>
                <c:pt idx="4751">
                  <c:v>12.869104631200042</c:v>
                </c:pt>
                <c:pt idx="4752">
                  <c:v>12.713370301612418</c:v>
                </c:pt>
                <c:pt idx="4753">
                  <c:v>12.72473091557198</c:v>
                </c:pt>
                <c:pt idx="4754">
                  <c:v>12.77595860390063</c:v>
                </c:pt>
                <c:pt idx="4755">
                  <c:v>12.877617658524867</c:v>
                </c:pt>
                <c:pt idx="4756">
                  <c:v>12.954012049949993</c:v>
                </c:pt>
                <c:pt idx="4757">
                  <c:v>12.897217629370825</c:v>
                </c:pt>
                <c:pt idx="4758">
                  <c:v>12.89718429144828</c:v>
                </c:pt>
                <c:pt idx="4759">
                  <c:v>12.838225135388283</c:v>
                </c:pt>
                <c:pt idx="4760">
                  <c:v>13.040036962975881</c:v>
                </c:pt>
                <c:pt idx="4761">
                  <c:v>12.907643164547167</c:v>
                </c:pt>
                <c:pt idx="4762">
                  <c:v>10.917478993681129</c:v>
                </c:pt>
                <c:pt idx="4763">
                  <c:v>12.707322254487149</c:v>
                </c:pt>
                <c:pt idx="4764">
                  <c:v>13.123726456516376</c:v>
                </c:pt>
                <c:pt idx="4765">
                  <c:v>13.847965763630643</c:v>
                </c:pt>
                <c:pt idx="4766">
                  <c:v>13.78144285066637</c:v>
                </c:pt>
                <c:pt idx="4767">
                  <c:v>13.690039704488251</c:v>
                </c:pt>
                <c:pt idx="4768">
                  <c:v>14.007818409305845</c:v>
                </c:pt>
                <c:pt idx="4769">
                  <c:v>13.603752124981941</c:v>
                </c:pt>
                <c:pt idx="4770">
                  <c:v>13.911689498276235</c:v>
                </c:pt>
                <c:pt idx="4771">
                  <c:v>14.121270105896787</c:v>
                </c:pt>
                <c:pt idx="4772">
                  <c:v>13.444137740651026</c:v>
                </c:pt>
                <c:pt idx="4773">
                  <c:v>12.08674717141098</c:v>
                </c:pt>
                <c:pt idx="4774">
                  <c:v>11.462470688968464</c:v>
                </c:pt>
                <c:pt idx="4775">
                  <c:v>11.16401706030493</c:v>
                </c:pt>
                <c:pt idx="4776">
                  <c:v>10.464505817237514</c:v>
                </c:pt>
                <c:pt idx="4777">
                  <c:v>10.271552230659593</c:v>
                </c:pt>
                <c:pt idx="4778">
                  <c:v>10.49973685744253</c:v>
                </c:pt>
                <c:pt idx="4779">
                  <c:v>10.377786724148759</c:v>
                </c:pt>
                <c:pt idx="4780">
                  <c:v>10.310129308570641</c:v>
                </c:pt>
                <c:pt idx="4781">
                  <c:v>10.320584285068005</c:v>
                </c:pt>
                <c:pt idx="4782">
                  <c:v>10.142170384142855</c:v>
                </c:pt>
                <c:pt idx="4783">
                  <c:v>9.6138516811926049</c:v>
                </c:pt>
                <c:pt idx="4784">
                  <c:v>10.485807915874275</c:v>
                </c:pt>
                <c:pt idx="4785">
                  <c:v>10.754899566977848</c:v>
                </c:pt>
                <c:pt idx="4786">
                  <c:v>10.87147843846568</c:v>
                </c:pt>
                <c:pt idx="4787">
                  <c:v>10.906994267734609</c:v>
                </c:pt>
                <c:pt idx="4788">
                  <c:v>10.943328603609011</c:v>
                </c:pt>
                <c:pt idx="4789">
                  <c:v>10.92154099688983</c:v>
                </c:pt>
                <c:pt idx="4790">
                  <c:v>10.939645746463775</c:v>
                </c:pt>
                <c:pt idx="4791">
                  <c:v>10.946291343161413</c:v>
                </c:pt>
                <c:pt idx="4792">
                  <c:v>10.95115592994658</c:v>
                </c:pt>
                <c:pt idx="4793">
                  <c:v>10.956843317701164</c:v>
                </c:pt>
                <c:pt idx="4794">
                  <c:v>10.966053287621463</c:v>
                </c:pt>
                <c:pt idx="4795">
                  <c:v>10.974860575092887</c:v>
                </c:pt>
                <c:pt idx="4796">
                  <c:v>10.972887191680035</c:v>
                </c:pt>
                <c:pt idx="4797">
                  <c:v>10.974078910817841</c:v>
                </c:pt>
                <c:pt idx="4798">
                  <c:v>10.958983220228335</c:v>
                </c:pt>
                <c:pt idx="4799">
                  <c:v>10.940224586194024</c:v>
                </c:pt>
                <c:pt idx="4800">
                  <c:v>10.942016967343946</c:v>
                </c:pt>
                <c:pt idx="4801">
                  <c:v>10.946988695834754</c:v>
                </c:pt>
                <c:pt idx="4802">
                  <c:v>10.942985573038911</c:v>
                </c:pt>
                <c:pt idx="4803">
                  <c:v>10.937568515044429</c:v>
                </c:pt>
                <c:pt idx="4804">
                  <c:v>10.959754048038857</c:v>
                </c:pt>
                <c:pt idx="4805">
                  <c:v>10.99130407092839</c:v>
                </c:pt>
                <c:pt idx="4806">
                  <c:v>10.980250098493865</c:v>
                </c:pt>
                <c:pt idx="4807">
                  <c:v>10.961127638264948</c:v>
                </c:pt>
                <c:pt idx="4808">
                  <c:v>10.984246359317975</c:v>
                </c:pt>
                <c:pt idx="4809">
                  <c:v>10.765872482253428</c:v>
                </c:pt>
                <c:pt idx="4810">
                  <c:v>11.230075044041218</c:v>
                </c:pt>
                <c:pt idx="4811">
                  <c:v>11.515112083986951</c:v>
                </c:pt>
                <c:pt idx="4812">
                  <c:v>11.702156782796173</c:v>
                </c:pt>
                <c:pt idx="4813">
                  <c:v>11.527587873246908</c:v>
                </c:pt>
                <c:pt idx="4814">
                  <c:v>11.436350061559663</c:v>
                </c:pt>
                <c:pt idx="4815">
                  <c:v>11.562041293802835</c:v>
                </c:pt>
                <c:pt idx="4816">
                  <c:v>11.738186305514498</c:v>
                </c:pt>
                <c:pt idx="4817">
                  <c:v>11.59498218083159</c:v>
                </c:pt>
                <c:pt idx="4818">
                  <c:v>11.715559602411311</c:v>
                </c:pt>
                <c:pt idx="4819">
                  <c:v>12.099875894468724</c:v>
                </c:pt>
                <c:pt idx="4820">
                  <c:v>12.376719064433608</c:v>
                </c:pt>
                <c:pt idx="4821">
                  <c:v>12.445525610461859</c:v>
                </c:pt>
                <c:pt idx="4822">
                  <c:v>12.422157193651593</c:v>
                </c:pt>
                <c:pt idx="4823">
                  <c:v>12.404606462162992</c:v>
                </c:pt>
                <c:pt idx="4824">
                  <c:v>12.663121927159555</c:v>
                </c:pt>
                <c:pt idx="4825">
                  <c:v>12.218958081275993</c:v>
                </c:pt>
                <c:pt idx="4826">
                  <c:v>12.063639187350121</c:v>
                </c:pt>
                <c:pt idx="4827">
                  <c:v>12.118072165765057</c:v>
                </c:pt>
                <c:pt idx="4828">
                  <c:v>12.059758960295575</c:v>
                </c:pt>
                <c:pt idx="4829">
                  <c:v>12.031750766137753</c:v>
                </c:pt>
                <c:pt idx="4830">
                  <c:v>12.10391828109606</c:v>
                </c:pt>
                <c:pt idx="4831">
                  <c:v>12.208597943322836</c:v>
                </c:pt>
                <c:pt idx="4832">
                  <c:v>12.207761011035576</c:v>
                </c:pt>
                <c:pt idx="4833">
                  <c:v>12.207885956766837</c:v>
                </c:pt>
                <c:pt idx="4834">
                  <c:v>12.269345020979985</c:v>
                </c:pt>
                <c:pt idx="4835">
                  <c:v>12.271993730698288</c:v>
                </c:pt>
                <c:pt idx="4836">
                  <c:v>12.223605614038808</c:v>
                </c:pt>
                <c:pt idx="4837">
                  <c:v>12.178097433338545</c:v>
                </c:pt>
                <c:pt idx="4838">
                  <c:v>12.143502656152211</c:v>
                </c:pt>
                <c:pt idx="4839">
                  <c:v>12.115914326206191</c:v>
                </c:pt>
                <c:pt idx="4840">
                  <c:v>12.029531943690124</c:v>
                </c:pt>
                <c:pt idx="4841">
                  <c:v>12.131446323946069</c:v>
                </c:pt>
                <c:pt idx="4842">
                  <c:v>11.926710088611841</c:v>
                </c:pt>
                <c:pt idx="4843">
                  <c:v>12.03058422356076</c:v>
                </c:pt>
                <c:pt idx="4844">
                  <c:v>12.111136556577083</c:v>
                </c:pt>
                <c:pt idx="4845">
                  <c:v>12.061248436270171</c:v>
                </c:pt>
                <c:pt idx="4846">
                  <c:v>12.082260194891614</c:v>
                </c:pt>
                <c:pt idx="4847">
                  <c:v>12.099526022627639</c:v>
                </c:pt>
                <c:pt idx="4848">
                  <c:v>12.164756177163603</c:v>
                </c:pt>
                <c:pt idx="4849">
                  <c:v>12.239010682216371</c:v>
                </c:pt>
                <c:pt idx="4850">
                  <c:v>12.738894767688132</c:v>
                </c:pt>
                <c:pt idx="4851">
                  <c:v>12.303596886255269</c:v>
                </c:pt>
                <c:pt idx="4852">
                  <c:v>12.105381743183937</c:v>
                </c:pt>
                <c:pt idx="4853">
                  <c:v>11.812431532133747</c:v>
                </c:pt>
                <c:pt idx="4854">
                  <c:v>10.491877094578726</c:v>
                </c:pt>
                <c:pt idx="4855">
                  <c:v>9.2759944391008382</c:v>
                </c:pt>
                <c:pt idx="4856">
                  <c:v>1.8637688875414873</c:v>
                </c:pt>
                <c:pt idx="4857">
                  <c:v>1.5791659035779837E-4</c:v>
                </c:pt>
                <c:pt idx="4858">
                  <c:v>4.1477494234920531E-4</c:v>
                </c:pt>
                <c:pt idx="4859">
                  <c:v>1.217323985512345E-2</c:v>
                </c:pt>
                <c:pt idx="4860">
                  <c:v>7.89650527464235E-2</c:v>
                </c:pt>
                <c:pt idx="4861">
                  <c:v>0.15233866150983177</c:v>
                </c:pt>
                <c:pt idx="4862">
                  <c:v>0.19570673624907292</c:v>
                </c:pt>
                <c:pt idx="4863">
                  <c:v>1.1366685259234233E-4</c:v>
                </c:pt>
                <c:pt idx="4864">
                  <c:v>8.1053806290531938E-5</c:v>
                </c:pt>
                <c:pt idx="4865">
                  <c:v>6.0209199062855046E-5</c:v>
                </c:pt>
                <c:pt idx="4866">
                  <c:v>7.5472973241099443E-3</c:v>
                </c:pt>
                <c:pt idx="4867">
                  <c:v>5.6336884029618513E-2</c:v>
                </c:pt>
                <c:pt idx="4868">
                  <c:v>5.1290166636291891E-3</c:v>
                </c:pt>
                <c:pt idx="4869">
                  <c:v>5.6083505365217712E-3</c:v>
                </c:pt>
                <c:pt idx="4870">
                  <c:v>6.071184396151983E-3</c:v>
                </c:pt>
                <c:pt idx="4871">
                  <c:v>5.3362723641485772E-3</c:v>
                </c:pt>
                <c:pt idx="4872">
                  <c:v>5.076704421463578E-3</c:v>
                </c:pt>
                <c:pt idx="4873">
                  <c:v>5.2779997573228063E-3</c:v>
                </c:pt>
                <c:pt idx="4874">
                  <c:v>1.3936360387599434E-4</c:v>
                </c:pt>
                <c:pt idx="4875">
                  <c:v>1.3924426228538456E-4</c:v>
                </c:pt>
                <c:pt idx="4876">
                  <c:v>1.0200644057656305E-5</c:v>
                </c:pt>
                <c:pt idx="4877">
                  <c:v>7.8119605333756077</c:v>
                </c:pt>
                <c:pt idx="4878">
                  <c:v>9.1334806480653796</c:v>
                </c:pt>
                <c:pt idx="4879">
                  <c:v>9.1692541283296958</c:v>
                </c:pt>
                <c:pt idx="4880">
                  <c:v>9.0550475568384954</c:v>
                </c:pt>
                <c:pt idx="4881">
                  <c:v>9.7405422736078187</c:v>
                </c:pt>
                <c:pt idx="4882">
                  <c:v>10.165957683927971</c:v>
                </c:pt>
                <c:pt idx="4883">
                  <c:v>10.613257615737904</c:v>
                </c:pt>
                <c:pt idx="4884">
                  <c:v>11.906240824893406</c:v>
                </c:pt>
                <c:pt idx="4885">
                  <c:v>11.679199395269986</c:v>
                </c:pt>
                <c:pt idx="4886">
                  <c:v>12.050605470699329</c:v>
                </c:pt>
                <c:pt idx="4887">
                  <c:v>3.4543472983626096</c:v>
                </c:pt>
                <c:pt idx="4888">
                  <c:v>2.7177701314606839E-5</c:v>
                </c:pt>
                <c:pt idx="4889">
                  <c:v>1.2508663345900395E-5</c:v>
                </c:pt>
                <c:pt idx="4890">
                  <c:v>10.442399962926643</c:v>
                </c:pt>
                <c:pt idx="4891">
                  <c:v>12.902349422542835</c:v>
                </c:pt>
                <c:pt idx="4892">
                  <c:v>12.961578409255418</c:v>
                </c:pt>
                <c:pt idx="4893">
                  <c:v>13.102528111523171</c:v>
                </c:pt>
                <c:pt idx="4894">
                  <c:v>12.811108394521604</c:v>
                </c:pt>
                <c:pt idx="4895">
                  <c:v>12.44266706821854</c:v>
                </c:pt>
                <c:pt idx="4896">
                  <c:v>12.091264078668393</c:v>
                </c:pt>
                <c:pt idx="4897">
                  <c:v>13.043549600589543</c:v>
                </c:pt>
                <c:pt idx="4898">
                  <c:v>13.171477588130731</c:v>
                </c:pt>
                <c:pt idx="4899">
                  <c:v>13.072615412991121</c:v>
                </c:pt>
                <c:pt idx="4900">
                  <c:v>13.026848527810104</c:v>
                </c:pt>
                <c:pt idx="4901">
                  <c:v>13.028698677898088</c:v>
                </c:pt>
                <c:pt idx="4902">
                  <c:v>13.048306052004662</c:v>
                </c:pt>
                <c:pt idx="4903">
                  <c:v>12.857039764106844</c:v>
                </c:pt>
                <c:pt idx="4904">
                  <c:v>12.71066184353421</c:v>
                </c:pt>
                <c:pt idx="4905">
                  <c:v>12.423283075486204</c:v>
                </c:pt>
                <c:pt idx="4906">
                  <c:v>12.608079978358312</c:v>
                </c:pt>
                <c:pt idx="4907">
                  <c:v>12.123543037159209</c:v>
                </c:pt>
                <c:pt idx="4908">
                  <c:v>12.455844195791665</c:v>
                </c:pt>
                <c:pt idx="4909">
                  <c:v>12.348588558626073</c:v>
                </c:pt>
                <c:pt idx="4910">
                  <c:v>12.346742061650382</c:v>
                </c:pt>
                <c:pt idx="4911">
                  <c:v>12.576245663529139</c:v>
                </c:pt>
                <c:pt idx="4912">
                  <c:v>11.871684078919539</c:v>
                </c:pt>
                <c:pt idx="4913">
                  <c:v>11.911148830848376</c:v>
                </c:pt>
                <c:pt idx="4914">
                  <c:v>12.187930145661946</c:v>
                </c:pt>
                <c:pt idx="4915">
                  <c:v>12.408261791201557</c:v>
                </c:pt>
                <c:pt idx="4916">
                  <c:v>13.324821098772503</c:v>
                </c:pt>
                <c:pt idx="4917">
                  <c:v>13.331540485672548</c:v>
                </c:pt>
                <c:pt idx="4918">
                  <c:v>13.382012032368007</c:v>
                </c:pt>
                <c:pt idx="4919">
                  <c:v>13.433536797394151</c:v>
                </c:pt>
                <c:pt idx="4920">
                  <c:v>13.108525367133199</c:v>
                </c:pt>
                <c:pt idx="4921">
                  <c:v>12.406564361342564</c:v>
                </c:pt>
                <c:pt idx="4922">
                  <c:v>12.618448097669321</c:v>
                </c:pt>
                <c:pt idx="4923">
                  <c:v>12.749769550929614</c:v>
                </c:pt>
                <c:pt idx="4924">
                  <c:v>12.806718901071964</c:v>
                </c:pt>
                <c:pt idx="4925">
                  <c:v>12.698715662466112</c:v>
                </c:pt>
                <c:pt idx="4926">
                  <c:v>12.698263727622187</c:v>
                </c:pt>
                <c:pt idx="4927">
                  <c:v>12.632193565999783</c:v>
                </c:pt>
                <c:pt idx="4928">
                  <c:v>12.518041546898479</c:v>
                </c:pt>
                <c:pt idx="4929">
                  <c:v>12.459040562500855</c:v>
                </c:pt>
                <c:pt idx="4930">
                  <c:v>12.490915703202113</c:v>
                </c:pt>
                <c:pt idx="4931">
                  <c:v>12.430576969723319</c:v>
                </c:pt>
                <c:pt idx="4932">
                  <c:v>12.491752729505112</c:v>
                </c:pt>
                <c:pt idx="4933">
                  <c:v>12.620730031828092</c:v>
                </c:pt>
                <c:pt idx="4934">
                  <c:v>12.496655037147464</c:v>
                </c:pt>
                <c:pt idx="4935">
                  <c:v>12.149684249633347</c:v>
                </c:pt>
                <c:pt idx="4936">
                  <c:v>12.390016736391374</c:v>
                </c:pt>
                <c:pt idx="4937">
                  <c:v>12.474488705858576</c:v>
                </c:pt>
                <c:pt idx="4938">
                  <c:v>12.756891418519185</c:v>
                </c:pt>
                <c:pt idx="4939">
                  <c:v>12.74820234224439</c:v>
                </c:pt>
                <c:pt idx="4940">
                  <c:v>12.745004540252861</c:v>
                </c:pt>
                <c:pt idx="4941">
                  <c:v>12.655828708349254</c:v>
                </c:pt>
                <c:pt idx="4942">
                  <c:v>11.83958743829535</c:v>
                </c:pt>
                <c:pt idx="4943">
                  <c:v>12.367766865398353</c:v>
                </c:pt>
                <c:pt idx="4944">
                  <c:v>12.817408465730356</c:v>
                </c:pt>
                <c:pt idx="4945">
                  <c:v>10.034714909624785</c:v>
                </c:pt>
                <c:pt idx="4946">
                  <c:v>4.2517621850872942</c:v>
                </c:pt>
                <c:pt idx="4947">
                  <c:v>4.9926379429245031</c:v>
                </c:pt>
                <c:pt idx="4948">
                  <c:v>6.0438561559911914</c:v>
                </c:pt>
                <c:pt idx="4949">
                  <c:v>4.9713027012447348</c:v>
                </c:pt>
                <c:pt idx="4950">
                  <c:v>4.2610144961801044</c:v>
                </c:pt>
                <c:pt idx="4951">
                  <c:v>4.37034107381659</c:v>
                </c:pt>
                <c:pt idx="4952">
                  <c:v>3.5993334983074288</c:v>
                </c:pt>
                <c:pt idx="4953">
                  <c:v>4.1797168801773932</c:v>
                </c:pt>
                <c:pt idx="4954">
                  <c:v>4.7149648007343181</c:v>
                </c:pt>
                <c:pt idx="4955">
                  <c:v>4.9921972453611616</c:v>
                </c:pt>
                <c:pt idx="4956">
                  <c:v>3.4594414730359171</c:v>
                </c:pt>
                <c:pt idx="4957">
                  <c:v>3.825757031624808</c:v>
                </c:pt>
                <c:pt idx="4958">
                  <c:v>4.4379845220981515</c:v>
                </c:pt>
                <c:pt idx="4959">
                  <c:v>3.6056699564243262</c:v>
                </c:pt>
                <c:pt idx="4960">
                  <c:v>10.815624270964847</c:v>
                </c:pt>
                <c:pt idx="4961">
                  <c:v>12.585489247988328</c:v>
                </c:pt>
                <c:pt idx="4962">
                  <c:v>12.851974659919739</c:v>
                </c:pt>
                <c:pt idx="4963">
                  <c:v>12.80609508427386</c:v>
                </c:pt>
                <c:pt idx="4964">
                  <c:v>12.802917486525089</c:v>
                </c:pt>
                <c:pt idx="4965">
                  <c:v>12.790954556721392</c:v>
                </c:pt>
                <c:pt idx="4966">
                  <c:v>12.507743767495537</c:v>
                </c:pt>
                <c:pt idx="4967">
                  <c:v>12.504357721661606</c:v>
                </c:pt>
                <c:pt idx="4968">
                  <c:v>12.753725431012239</c:v>
                </c:pt>
                <c:pt idx="4969">
                  <c:v>12.8784504501625</c:v>
                </c:pt>
                <c:pt idx="4970">
                  <c:v>12.875140345056845</c:v>
                </c:pt>
                <c:pt idx="4971">
                  <c:v>12.779514006190716</c:v>
                </c:pt>
                <c:pt idx="4972">
                  <c:v>12.453661622757558</c:v>
                </c:pt>
                <c:pt idx="4973">
                  <c:v>12.290617592313341</c:v>
                </c:pt>
                <c:pt idx="4974">
                  <c:v>12.524737953455501</c:v>
                </c:pt>
                <c:pt idx="4975">
                  <c:v>12.435835189474925</c:v>
                </c:pt>
                <c:pt idx="4976">
                  <c:v>12.567982329354312</c:v>
                </c:pt>
                <c:pt idx="4977">
                  <c:v>13.300410807949344</c:v>
                </c:pt>
                <c:pt idx="4978">
                  <c:v>13.729167583527659</c:v>
                </c:pt>
                <c:pt idx="4979">
                  <c:v>13.422294599240201</c:v>
                </c:pt>
                <c:pt idx="4980">
                  <c:v>13.897709445557371</c:v>
                </c:pt>
                <c:pt idx="4981">
                  <c:v>13.368812033392357</c:v>
                </c:pt>
                <c:pt idx="4982">
                  <c:v>12.89289874358553</c:v>
                </c:pt>
                <c:pt idx="4983">
                  <c:v>13.304609345779959</c:v>
                </c:pt>
                <c:pt idx="4984">
                  <c:v>13.328790829238651</c:v>
                </c:pt>
                <c:pt idx="4985">
                  <c:v>13.202329258780267</c:v>
                </c:pt>
                <c:pt idx="4986">
                  <c:v>13.597430421720841</c:v>
                </c:pt>
                <c:pt idx="4987">
                  <c:v>13.296564760665085</c:v>
                </c:pt>
                <c:pt idx="4988">
                  <c:v>13.477265799053924</c:v>
                </c:pt>
                <c:pt idx="4989">
                  <c:v>12.996841176733305</c:v>
                </c:pt>
                <c:pt idx="4990">
                  <c:v>12.749718988787562</c:v>
                </c:pt>
                <c:pt idx="4991">
                  <c:v>12.664169510154512</c:v>
                </c:pt>
                <c:pt idx="4992">
                  <c:v>12.996974398252796</c:v>
                </c:pt>
                <c:pt idx="4993">
                  <c:v>13.118859988930048</c:v>
                </c:pt>
                <c:pt idx="4994">
                  <c:v>13.097559271015479</c:v>
                </c:pt>
                <c:pt idx="4995">
                  <c:v>13.364141433702382</c:v>
                </c:pt>
                <c:pt idx="4996">
                  <c:v>13.346868017124837</c:v>
                </c:pt>
                <c:pt idx="4997">
                  <c:v>13.455211953804607</c:v>
                </c:pt>
                <c:pt idx="4998">
                  <c:v>13.367296859764032</c:v>
                </c:pt>
                <c:pt idx="4999">
                  <c:v>13.338758374381191</c:v>
                </c:pt>
                <c:pt idx="5000">
                  <c:v>13.083088282470895</c:v>
                </c:pt>
                <c:pt idx="5001">
                  <c:v>13.011672555164839</c:v>
                </c:pt>
                <c:pt idx="5002">
                  <c:v>13.163181307531879</c:v>
                </c:pt>
                <c:pt idx="5003">
                  <c:v>13.67225955391396</c:v>
                </c:pt>
                <c:pt idx="5004">
                  <c:v>13.72965648221988</c:v>
                </c:pt>
                <c:pt idx="5005">
                  <c:v>13.434815125244807</c:v>
                </c:pt>
                <c:pt idx="5006">
                  <c:v>12.963936641793175</c:v>
                </c:pt>
                <c:pt idx="5007">
                  <c:v>13.192350723138571</c:v>
                </c:pt>
                <c:pt idx="5008">
                  <c:v>13.708424430950554</c:v>
                </c:pt>
                <c:pt idx="5009">
                  <c:v>13.719331117003573</c:v>
                </c:pt>
                <c:pt idx="5010">
                  <c:v>13.587116465382742</c:v>
                </c:pt>
                <c:pt idx="5011">
                  <c:v>13.821655103666284</c:v>
                </c:pt>
                <c:pt idx="5012">
                  <c:v>13.369646977878849</c:v>
                </c:pt>
                <c:pt idx="5013">
                  <c:v>13.608555837201006</c:v>
                </c:pt>
                <c:pt idx="5014">
                  <c:v>13.502987807361908</c:v>
                </c:pt>
                <c:pt idx="5015">
                  <c:v>14.251736406453244</c:v>
                </c:pt>
                <c:pt idx="5016">
                  <c:v>13.496029907326506</c:v>
                </c:pt>
                <c:pt idx="5017">
                  <c:v>13.722127900520588</c:v>
                </c:pt>
                <c:pt idx="5018">
                  <c:v>13.510760223150328</c:v>
                </c:pt>
                <c:pt idx="5019">
                  <c:v>13.450052409419614</c:v>
                </c:pt>
                <c:pt idx="5020">
                  <c:v>13.211085558744267</c:v>
                </c:pt>
                <c:pt idx="5021">
                  <c:v>13.138009566699875</c:v>
                </c:pt>
                <c:pt idx="5022">
                  <c:v>13.348052207117005</c:v>
                </c:pt>
                <c:pt idx="5023">
                  <c:v>13.320697773521911</c:v>
                </c:pt>
                <c:pt idx="5024">
                  <c:v>12.861966798937477</c:v>
                </c:pt>
                <c:pt idx="5025">
                  <c:v>13.070782786374277</c:v>
                </c:pt>
                <c:pt idx="5026">
                  <c:v>12.448013054910362</c:v>
                </c:pt>
                <c:pt idx="5027">
                  <c:v>11.584027446545374</c:v>
                </c:pt>
                <c:pt idx="5028">
                  <c:v>11.565290843976715</c:v>
                </c:pt>
                <c:pt idx="5029">
                  <c:v>11.608767942822643</c:v>
                </c:pt>
                <c:pt idx="5030">
                  <c:v>11.621617407337736</c:v>
                </c:pt>
                <c:pt idx="5031">
                  <c:v>11.544557545225381</c:v>
                </c:pt>
                <c:pt idx="5032">
                  <c:v>11.506671921998144</c:v>
                </c:pt>
                <c:pt idx="5033">
                  <c:v>11.529581823715972</c:v>
                </c:pt>
                <c:pt idx="5034">
                  <c:v>11.631204418433647</c:v>
                </c:pt>
                <c:pt idx="5035">
                  <c:v>11.702584700006842</c:v>
                </c:pt>
                <c:pt idx="5036">
                  <c:v>11.573423212141007</c:v>
                </c:pt>
                <c:pt idx="5037">
                  <c:v>11.611074390198965</c:v>
                </c:pt>
                <c:pt idx="5038">
                  <c:v>11.585773752603689</c:v>
                </c:pt>
                <c:pt idx="5039">
                  <c:v>11.576880458222863</c:v>
                </c:pt>
                <c:pt idx="5040">
                  <c:v>11.607075560671824</c:v>
                </c:pt>
                <c:pt idx="5041">
                  <c:v>11.661667387256283</c:v>
                </c:pt>
                <c:pt idx="5042">
                  <c:v>11.666905106229443</c:v>
                </c:pt>
                <c:pt idx="5043">
                  <c:v>11.698173297880707</c:v>
                </c:pt>
                <c:pt idx="5044">
                  <c:v>11.661987366508761</c:v>
                </c:pt>
                <c:pt idx="5045">
                  <c:v>11.573471676627292</c:v>
                </c:pt>
                <c:pt idx="5046">
                  <c:v>11.595526683481411</c:v>
                </c:pt>
                <c:pt idx="5047">
                  <c:v>11.643831366548746</c:v>
                </c:pt>
                <c:pt idx="5048">
                  <c:v>11.717053458015755</c:v>
                </c:pt>
                <c:pt idx="5049">
                  <c:v>12.898449963698745</c:v>
                </c:pt>
                <c:pt idx="5050">
                  <c:v>13.047595468695125</c:v>
                </c:pt>
                <c:pt idx="5051">
                  <c:v>13.026540848830489</c:v>
                </c:pt>
                <c:pt idx="5052">
                  <c:v>13.157830382581647</c:v>
                </c:pt>
                <c:pt idx="5053">
                  <c:v>13.020544943119379</c:v>
                </c:pt>
                <c:pt idx="5054">
                  <c:v>13.066943305407072</c:v>
                </c:pt>
                <c:pt idx="5055">
                  <c:v>13.035236033610833</c:v>
                </c:pt>
                <c:pt idx="5056">
                  <c:v>12.988446428126071</c:v>
                </c:pt>
                <c:pt idx="5057">
                  <c:v>12.930800084587672</c:v>
                </c:pt>
                <c:pt idx="5058">
                  <c:v>12.957110541893178</c:v>
                </c:pt>
                <c:pt idx="5059">
                  <c:v>14.013647614246782</c:v>
                </c:pt>
                <c:pt idx="5060">
                  <c:v>12.825946963342322</c:v>
                </c:pt>
                <c:pt idx="5061">
                  <c:v>12.803019958920281</c:v>
                </c:pt>
                <c:pt idx="5062">
                  <c:v>12.917927388908918</c:v>
                </c:pt>
                <c:pt idx="5063">
                  <c:v>13.072146939832997</c:v>
                </c:pt>
                <c:pt idx="5064">
                  <c:v>13.239547144589785</c:v>
                </c:pt>
                <c:pt idx="5065">
                  <c:v>13.196623546260343</c:v>
                </c:pt>
                <c:pt idx="5066">
                  <c:v>12.999651934846806</c:v>
                </c:pt>
                <c:pt idx="5067">
                  <c:v>13.102215791730607</c:v>
                </c:pt>
                <c:pt idx="5068">
                  <c:v>13.106643732792566</c:v>
                </c:pt>
                <c:pt idx="5069">
                  <c:v>12.782550489012888</c:v>
                </c:pt>
                <c:pt idx="5070">
                  <c:v>12.909564390049564</c:v>
                </c:pt>
                <c:pt idx="5071">
                  <c:v>12.931130193579392</c:v>
                </c:pt>
                <c:pt idx="5072">
                  <c:v>13.010497628169638</c:v>
                </c:pt>
                <c:pt idx="5073">
                  <c:v>13.03215596929045</c:v>
                </c:pt>
                <c:pt idx="5074">
                  <c:v>12.895959037418816</c:v>
                </c:pt>
                <c:pt idx="5075">
                  <c:v>12.848934656151727</c:v>
                </c:pt>
                <c:pt idx="5076">
                  <c:v>2.873537107977997E-5</c:v>
                </c:pt>
                <c:pt idx="5077">
                  <c:v>2.3565443931699431E-4</c:v>
                </c:pt>
                <c:pt idx="5078">
                  <c:v>1.949891657229295</c:v>
                </c:pt>
                <c:pt idx="5079">
                  <c:v>10.937325233482039</c:v>
                </c:pt>
                <c:pt idx="5080">
                  <c:v>12.347600225484069</c:v>
                </c:pt>
                <c:pt idx="5081">
                  <c:v>11.80104485804099</c:v>
                </c:pt>
                <c:pt idx="5082">
                  <c:v>11.462501366849509</c:v>
                </c:pt>
                <c:pt idx="5083">
                  <c:v>11.482087940744069</c:v>
                </c:pt>
                <c:pt idx="5084">
                  <c:v>11.508835933094527</c:v>
                </c:pt>
                <c:pt idx="5085">
                  <c:v>11.497285609669847</c:v>
                </c:pt>
                <c:pt idx="5086">
                  <c:v>11.419381565873323</c:v>
                </c:pt>
                <c:pt idx="5087">
                  <c:v>11.538817165989039</c:v>
                </c:pt>
                <c:pt idx="5088">
                  <c:v>11.657235668229813</c:v>
                </c:pt>
                <c:pt idx="5089">
                  <c:v>11.390017527262888</c:v>
                </c:pt>
                <c:pt idx="5090">
                  <c:v>11.052647363960107</c:v>
                </c:pt>
                <c:pt idx="5091">
                  <c:v>11.178725119384191</c:v>
                </c:pt>
                <c:pt idx="5092">
                  <c:v>11.359172477414301</c:v>
                </c:pt>
                <c:pt idx="5093">
                  <c:v>11.381937641633964</c:v>
                </c:pt>
                <c:pt idx="5094">
                  <c:v>11.420001013075682</c:v>
                </c:pt>
                <c:pt idx="5095">
                  <c:v>11.431840215359465</c:v>
                </c:pt>
                <c:pt idx="5096">
                  <c:v>11.458252524420661</c:v>
                </c:pt>
                <c:pt idx="5097">
                  <c:v>11.477023791541233</c:v>
                </c:pt>
                <c:pt idx="5098">
                  <c:v>11.497381289011699</c:v>
                </c:pt>
                <c:pt idx="5099">
                  <c:v>11.562348074657278</c:v>
                </c:pt>
                <c:pt idx="5100">
                  <c:v>11.551504801703341</c:v>
                </c:pt>
                <c:pt idx="5101">
                  <c:v>11.542377047736007</c:v>
                </c:pt>
                <c:pt idx="5102">
                  <c:v>11.541828615618838</c:v>
                </c:pt>
                <c:pt idx="5103">
                  <c:v>11.481268217697432</c:v>
                </c:pt>
                <c:pt idx="5104">
                  <c:v>11.359806836561201</c:v>
                </c:pt>
                <c:pt idx="5105">
                  <c:v>11.382724109678708</c:v>
                </c:pt>
                <c:pt idx="5106">
                  <c:v>11.443981395020391</c:v>
                </c:pt>
                <c:pt idx="5107">
                  <c:v>11.551162029253348</c:v>
                </c:pt>
                <c:pt idx="5108">
                  <c:v>11.63768208962782</c:v>
                </c:pt>
                <c:pt idx="5109">
                  <c:v>11.588510712024268</c:v>
                </c:pt>
                <c:pt idx="5110">
                  <c:v>11.534090018969588</c:v>
                </c:pt>
                <c:pt idx="5111">
                  <c:v>11.649780347581711</c:v>
                </c:pt>
                <c:pt idx="5112">
                  <c:v>12.419425311366346</c:v>
                </c:pt>
                <c:pt idx="5113">
                  <c:v>11.66991218381218</c:v>
                </c:pt>
                <c:pt idx="5114">
                  <c:v>11.494388741013793</c:v>
                </c:pt>
                <c:pt idx="5115">
                  <c:v>11.502735072186912</c:v>
                </c:pt>
                <c:pt idx="5116">
                  <c:v>11.459371125118217</c:v>
                </c:pt>
                <c:pt idx="5117">
                  <c:v>11.519299318290191</c:v>
                </c:pt>
                <c:pt idx="5118">
                  <c:v>11.599343685108831</c:v>
                </c:pt>
                <c:pt idx="5119">
                  <c:v>11.620840883965354</c:v>
                </c:pt>
                <c:pt idx="5120">
                  <c:v>11.578550279282362</c:v>
                </c:pt>
                <c:pt idx="5121">
                  <c:v>11.531535144682081</c:v>
                </c:pt>
                <c:pt idx="5122">
                  <c:v>11.549286653638354</c:v>
                </c:pt>
                <c:pt idx="5123">
                  <c:v>11.956915414897058</c:v>
                </c:pt>
                <c:pt idx="5124">
                  <c:v>12.767683682427759</c:v>
                </c:pt>
                <c:pt idx="5125">
                  <c:v>12.705478753581616</c:v>
                </c:pt>
                <c:pt idx="5126">
                  <c:v>12.626817743642455</c:v>
                </c:pt>
                <c:pt idx="5127">
                  <c:v>12.421016557829256</c:v>
                </c:pt>
                <c:pt idx="5128">
                  <c:v>12.390556526642644</c:v>
                </c:pt>
                <c:pt idx="5129">
                  <c:v>12.423949971796597</c:v>
                </c:pt>
                <c:pt idx="5130">
                  <c:v>12.364434017054847</c:v>
                </c:pt>
                <c:pt idx="5131">
                  <c:v>12.216999437613362</c:v>
                </c:pt>
                <c:pt idx="5132">
                  <c:v>12.345636352899325</c:v>
                </c:pt>
                <c:pt idx="5133">
                  <c:v>12.507892401092288</c:v>
                </c:pt>
                <c:pt idx="5134">
                  <c:v>12.625795350622035</c:v>
                </c:pt>
                <c:pt idx="5135">
                  <c:v>12.523069598167211</c:v>
                </c:pt>
                <c:pt idx="5136">
                  <c:v>12.366125546929569</c:v>
                </c:pt>
                <c:pt idx="5137">
                  <c:v>12.503948112075038</c:v>
                </c:pt>
                <c:pt idx="5138">
                  <c:v>12.61200211123654</c:v>
                </c:pt>
                <c:pt idx="5139">
                  <c:v>12.584266996125091</c:v>
                </c:pt>
                <c:pt idx="5140">
                  <c:v>12.559694095086364</c:v>
                </c:pt>
                <c:pt idx="5141">
                  <c:v>12.555915703321741</c:v>
                </c:pt>
                <c:pt idx="5142">
                  <c:v>12.432280617265025</c:v>
                </c:pt>
                <c:pt idx="5143">
                  <c:v>12.459036235497793</c:v>
                </c:pt>
                <c:pt idx="5144">
                  <c:v>12.507132511847647</c:v>
                </c:pt>
                <c:pt idx="5145">
                  <c:v>12.524156568537105</c:v>
                </c:pt>
                <c:pt idx="5146">
                  <c:v>12.413241600498861</c:v>
                </c:pt>
                <c:pt idx="5147">
                  <c:v>12.402743094485684</c:v>
                </c:pt>
                <c:pt idx="5148">
                  <c:v>12.33161251947763</c:v>
                </c:pt>
                <c:pt idx="5149">
                  <c:v>11.940014429817699</c:v>
                </c:pt>
                <c:pt idx="5150">
                  <c:v>11.867089858200055</c:v>
                </c:pt>
                <c:pt idx="5151">
                  <c:v>12.395970081848727</c:v>
                </c:pt>
                <c:pt idx="5152">
                  <c:v>12.270979506638596</c:v>
                </c:pt>
                <c:pt idx="5153">
                  <c:v>12.667995254246559</c:v>
                </c:pt>
                <c:pt idx="5154">
                  <c:v>12.475297765257007</c:v>
                </c:pt>
                <c:pt idx="5155">
                  <c:v>12.575488051855951</c:v>
                </c:pt>
                <c:pt idx="5156">
                  <c:v>12.707587277755753</c:v>
                </c:pt>
                <c:pt idx="5157">
                  <c:v>12.551261859473524</c:v>
                </c:pt>
                <c:pt idx="5158">
                  <c:v>12.519876576924812</c:v>
                </c:pt>
                <c:pt idx="5159">
                  <c:v>12.510488539109939</c:v>
                </c:pt>
                <c:pt idx="5160">
                  <c:v>12.216410969553577</c:v>
                </c:pt>
                <c:pt idx="5161">
                  <c:v>11.84245939135837</c:v>
                </c:pt>
                <c:pt idx="5162">
                  <c:v>11.762105810891953</c:v>
                </c:pt>
                <c:pt idx="5163">
                  <c:v>12.501096592058925</c:v>
                </c:pt>
                <c:pt idx="5164">
                  <c:v>12.480050962322117</c:v>
                </c:pt>
                <c:pt idx="5165">
                  <c:v>11.743380100451047</c:v>
                </c:pt>
                <c:pt idx="5166">
                  <c:v>11.949883237585652</c:v>
                </c:pt>
                <c:pt idx="5167">
                  <c:v>11.973482954366213</c:v>
                </c:pt>
                <c:pt idx="5168">
                  <c:v>11.978663697788285</c:v>
                </c:pt>
                <c:pt idx="5169">
                  <c:v>12.117579938183168</c:v>
                </c:pt>
                <c:pt idx="5170">
                  <c:v>12.808743250123898</c:v>
                </c:pt>
                <c:pt idx="5171">
                  <c:v>12.527203397377196</c:v>
                </c:pt>
                <c:pt idx="5172">
                  <c:v>12.474504150854957</c:v>
                </c:pt>
                <c:pt idx="5173">
                  <c:v>12.269654069449516</c:v>
                </c:pt>
                <c:pt idx="5174">
                  <c:v>12.316698437441321</c:v>
                </c:pt>
                <c:pt idx="5175">
                  <c:v>12.376942259525354</c:v>
                </c:pt>
                <c:pt idx="5176">
                  <c:v>12.332662599127485</c:v>
                </c:pt>
                <c:pt idx="5177">
                  <c:v>11.932646403281632</c:v>
                </c:pt>
                <c:pt idx="5178">
                  <c:v>11.818662898932104</c:v>
                </c:pt>
                <c:pt idx="5179">
                  <c:v>12.043622832291359</c:v>
                </c:pt>
                <c:pt idx="5180">
                  <c:v>11.832218989038513</c:v>
                </c:pt>
                <c:pt idx="5181">
                  <c:v>12.073660839847019</c:v>
                </c:pt>
                <c:pt idx="5182">
                  <c:v>12.170279589970619</c:v>
                </c:pt>
                <c:pt idx="5183">
                  <c:v>12.117668122158165</c:v>
                </c:pt>
                <c:pt idx="5184">
                  <c:v>12.373980361632057</c:v>
                </c:pt>
                <c:pt idx="5185">
                  <c:v>12.101763261713522</c:v>
                </c:pt>
                <c:pt idx="5186">
                  <c:v>10.767859838121758</c:v>
                </c:pt>
                <c:pt idx="5187">
                  <c:v>8.2156435869556503</c:v>
                </c:pt>
                <c:pt idx="5188">
                  <c:v>6.471173539934731</c:v>
                </c:pt>
                <c:pt idx="5189">
                  <c:v>2.727387877571319E-5</c:v>
                </c:pt>
                <c:pt idx="5190">
                  <c:v>4.8956736351448218E-4</c:v>
                </c:pt>
                <c:pt idx="5191">
                  <c:v>5.6779400582449707E-4</c:v>
                </c:pt>
                <c:pt idx="5192">
                  <c:v>6.3941987412949319E-4</c:v>
                </c:pt>
                <c:pt idx="5193">
                  <c:v>7.4026243684235243E-4</c:v>
                </c:pt>
                <c:pt idx="5194">
                  <c:v>8.6473073618154386E-4</c:v>
                </c:pt>
                <c:pt idx="5195">
                  <c:v>8.689749277685007E-4</c:v>
                </c:pt>
                <c:pt idx="5196">
                  <c:v>9.2214841202783657E-4</c:v>
                </c:pt>
                <c:pt idx="5197">
                  <c:v>9.9006454888226313E-4</c:v>
                </c:pt>
                <c:pt idx="5198">
                  <c:v>1.0212037435749794E-3</c:v>
                </c:pt>
                <c:pt idx="5199">
                  <c:v>1.1488025249625118E-3</c:v>
                </c:pt>
                <c:pt idx="5200">
                  <c:v>1.2381253772600406E-3</c:v>
                </c:pt>
                <c:pt idx="5201">
                  <c:v>1.2467017901390577E-3</c:v>
                </c:pt>
                <c:pt idx="5202">
                  <c:v>5.0944128240416661E-3</c:v>
                </c:pt>
                <c:pt idx="5203">
                  <c:v>5.0864628241588878E-3</c:v>
                </c:pt>
                <c:pt idx="5204">
                  <c:v>5.0926716067354987E-3</c:v>
                </c:pt>
                <c:pt idx="5205">
                  <c:v>5.0843795531617369E-3</c:v>
                </c:pt>
                <c:pt idx="5206">
                  <c:v>5.0851085362996528E-3</c:v>
                </c:pt>
                <c:pt idx="5207">
                  <c:v>5.0790412850399615E-3</c:v>
                </c:pt>
                <c:pt idx="5208">
                  <c:v>5.0805198507416346E-3</c:v>
                </c:pt>
                <c:pt idx="5209">
                  <c:v>5.0844526998642739E-3</c:v>
                </c:pt>
                <c:pt idx="5210">
                  <c:v>5.0737322516980756E-3</c:v>
                </c:pt>
                <c:pt idx="5211">
                  <c:v>5.0765624942870607E-3</c:v>
                </c:pt>
                <c:pt idx="5212">
                  <c:v>5.0724153546217367E-3</c:v>
                </c:pt>
                <c:pt idx="5213">
                  <c:v>5.074153672839153E-3</c:v>
                </c:pt>
                <c:pt idx="5214">
                  <c:v>5.0720195770816686E-3</c:v>
                </c:pt>
                <c:pt idx="5215">
                  <c:v>5.0731381003864488E-3</c:v>
                </c:pt>
                <c:pt idx="5216">
                  <c:v>5.0726753307152638E-3</c:v>
                </c:pt>
                <c:pt idx="5217">
                  <c:v>5.0831041485883219E-3</c:v>
                </c:pt>
                <c:pt idx="5218">
                  <c:v>5.0809610265137523E-3</c:v>
                </c:pt>
                <c:pt idx="5219">
                  <c:v>5.0740225402138E-3</c:v>
                </c:pt>
                <c:pt idx="5220">
                  <c:v>5.0728890116457752E-3</c:v>
                </c:pt>
                <c:pt idx="5221">
                  <c:v>5.1061895609985928E-3</c:v>
                </c:pt>
                <c:pt idx="5222">
                  <c:v>5.4816751366445308E-3</c:v>
                </c:pt>
                <c:pt idx="5223">
                  <c:v>5.9596723181879327E-3</c:v>
                </c:pt>
                <c:pt idx="5224">
                  <c:v>6.4343322813937035E-3</c:v>
                </c:pt>
                <c:pt idx="5225">
                  <c:v>6.8178414166488463E-3</c:v>
                </c:pt>
                <c:pt idx="5226">
                  <c:v>7.3502667251294871E-3</c:v>
                </c:pt>
                <c:pt idx="5227">
                  <c:v>4.5115769627386238E-3</c:v>
                </c:pt>
                <c:pt idx="5228">
                  <c:v>0.22425036340655954</c:v>
                </c:pt>
                <c:pt idx="5229">
                  <c:v>0.14449502097095454</c:v>
                </c:pt>
                <c:pt idx="5230">
                  <c:v>2.5942351583393974E-4</c:v>
                </c:pt>
                <c:pt idx="5231">
                  <c:v>3.6145383197453702</c:v>
                </c:pt>
                <c:pt idx="5232">
                  <c:v>10.589039065959335</c:v>
                </c:pt>
                <c:pt idx="5233">
                  <c:v>10.907282655891098</c:v>
                </c:pt>
                <c:pt idx="5234">
                  <c:v>10.754076009688191</c:v>
                </c:pt>
                <c:pt idx="5235">
                  <c:v>10.719351166184236</c:v>
                </c:pt>
                <c:pt idx="5236">
                  <c:v>10.886372573804437</c:v>
                </c:pt>
                <c:pt idx="5237">
                  <c:v>11.31311897109887</c:v>
                </c:pt>
                <c:pt idx="5238">
                  <c:v>11.920255589999812</c:v>
                </c:pt>
                <c:pt idx="5239">
                  <c:v>11.319630028585937</c:v>
                </c:pt>
                <c:pt idx="5240">
                  <c:v>12.243214283323791</c:v>
                </c:pt>
                <c:pt idx="5241">
                  <c:v>12.543457005515883</c:v>
                </c:pt>
                <c:pt idx="5242">
                  <c:v>11.60334503743659</c:v>
                </c:pt>
                <c:pt idx="5243">
                  <c:v>11.638955998229648</c:v>
                </c:pt>
                <c:pt idx="5244">
                  <c:v>11.516317997366972</c:v>
                </c:pt>
                <c:pt idx="5245">
                  <c:v>11.615810570086001</c:v>
                </c:pt>
                <c:pt idx="5246">
                  <c:v>10.852846428448103</c:v>
                </c:pt>
                <c:pt idx="5247">
                  <c:v>10.748075024695483</c:v>
                </c:pt>
                <c:pt idx="5248">
                  <c:v>10.636818700798202</c:v>
                </c:pt>
                <c:pt idx="5249">
                  <c:v>10.978977230388622</c:v>
                </c:pt>
                <c:pt idx="5250">
                  <c:v>11.727723600823268</c:v>
                </c:pt>
                <c:pt idx="5251">
                  <c:v>11.22239686387813</c:v>
                </c:pt>
                <c:pt idx="5252">
                  <c:v>12.374186980123383</c:v>
                </c:pt>
                <c:pt idx="5253">
                  <c:v>12.529079524047408</c:v>
                </c:pt>
                <c:pt idx="5254">
                  <c:v>11.554550846387695</c:v>
                </c:pt>
                <c:pt idx="5255">
                  <c:v>12.008322566453353</c:v>
                </c:pt>
                <c:pt idx="5256">
                  <c:v>12.144361333956031</c:v>
                </c:pt>
                <c:pt idx="5257">
                  <c:v>12.3540702786777</c:v>
                </c:pt>
                <c:pt idx="5258">
                  <c:v>12.717552555105144</c:v>
                </c:pt>
                <c:pt idx="5259">
                  <c:v>12.875478008644919</c:v>
                </c:pt>
                <c:pt idx="5260">
                  <c:v>12.972001430163289</c:v>
                </c:pt>
                <c:pt idx="5261">
                  <c:v>12.903990535730117</c:v>
                </c:pt>
                <c:pt idx="5262">
                  <c:v>12.411631443211594</c:v>
                </c:pt>
                <c:pt idx="5263">
                  <c:v>12.699562711465342</c:v>
                </c:pt>
                <c:pt idx="5264">
                  <c:v>14.574814944252273</c:v>
                </c:pt>
                <c:pt idx="5265">
                  <c:v>14.81660601972875</c:v>
                </c:pt>
                <c:pt idx="5266">
                  <c:v>14.857033334423221</c:v>
                </c:pt>
                <c:pt idx="5267">
                  <c:v>14.782376957628419</c:v>
                </c:pt>
                <c:pt idx="5268">
                  <c:v>14.309576381036882</c:v>
                </c:pt>
                <c:pt idx="5269">
                  <c:v>14.356747618165095</c:v>
                </c:pt>
                <c:pt idx="5270">
                  <c:v>14.779512759505103</c:v>
                </c:pt>
                <c:pt idx="5271">
                  <c:v>14.903247479820607</c:v>
                </c:pt>
                <c:pt idx="5272">
                  <c:v>14.679329911868972</c:v>
                </c:pt>
                <c:pt idx="5273">
                  <c:v>15.239984305786779</c:v>
                </c:pt>
                <c:pt idx="5274">
                  <c:v>15.901402003714562</c:v>
                </c:pt>
                <c:pt idx="5275">
                  <c:v>15.203451398148076</c:v>
                </c:pt>
                <c:pt idx="5276">
                  <c:v>14.682474384418622</c:v>
                </c:pt>
                <c:pt idx="5277">
                  <c:v>14.867205867482372</c:v>
                </c:pt>
                <c:pt idx="5278">
                  <c:v>14.876171095624654</c:v>
                </c:pt>
                <c:pt idx="5279">
                  <c:v>14.607955824847485</c:v>
                </c:pt>
                <c:pt idx="5280">
                  <c:v>14.986680461722763</c:v>
                </c:pt>
                <c:pt idx="5281">
                  <c:v>15.039508368525125</c:v>
                </c:pt>
                <c:pt idx="5282">
                  <c:v>14.683069753144782</c:v>
                </c:pt>
                <c:pt idx="5283">
                  <c:v>14.633532102817203</c:v>
                </c:pt>
                <c:pt idx="5284">
                  <c:v>14.588211256934926</c:v>
                </c:pt>
                <c:pt idx="5285">
                  <c:v>14.813795311379428</c:v>
                </c:pt>
                <c:pt idx="5286">
                  <c:v>14.512711515627302</c:v>
                </c:pt>
                <c:pt idx="5287">
                  <c:v>14.31808172805291</c:v>
                </c:pt>
                <c:pt idx="5288">
                  <c:v>14.766374302780294</c:v>
                </c:pt>
                <c:pt idx="5289">
                  <c:v>15.186988005102549</c:v>
                </c:pt>
                <c:pt idx="5290">
                  <c:v>14.637229202514275</c:v>
                </c:pt>
                <c:pt idx="5291">
                  <c:v>14.257540697970891</c:v>
                </c:pt>
                <c:pt idx="5292">
                  <c:v>14.293034304250021</c:v>
                </c:pt>
                <c:pt idx="5293">
                  <c:v>14.140260507280235</c:v>
                </c:pt>
                <c:pt idx="5294">
                  <c:v>14.368243843084176</c:v>
                </c:pt>
                <c:pt idx="5295">
                  <c:v>14.713461743359993</c:v>
                </c:pt>
                <c:pt idx="5296">
                  <c:v>14.35655987891332</c:v>
                </c:pt>
                <c:pt idx="5297">
                  <c:v>14.339413817015124</c:v>
                </c:pt>
                <c:pt idx="5298">
                  <c:v>14.214366726150981</c:v>
                </c:pt>
                <c:pt idx="5299">
                  <c:v>13.778251723600441</c:v>
                </c:pt>
                <c:pt idx="5300">
                  <c:v>14.002233058574927</c:v>
                </c:pt>
                <c:pt idx="5301">
                  <c:v>13.779731823136803</c:v>
                </c:pt>
                <c:pt idx="5302">
                  <c:v>13.354710664824129</c:v>
                </c:pt>
                <c:pt idx="5303">
                  <c:v>12.93546112615012</c:v>
                </c:pt>
                <c:pt idx="5304">
                  <c:v>11.618851141937345</c:v>
                </c:pt>
                <c:pt idx="5305">
                  <c:v>9.6375503872747892</c:v>
                </c:pt>
                <c:pt idx="5306">
                  <c:v>10.687898811540592</c:v>
                </c:pt>
                <c:pt idx="5307">
                  <c:v>10.42378429362623</c:v>
                </c:pt>
                <c:pt idx="5308">
                  <c:v>10.219074636262459</c:v>
                </c:pt>
                <c:pt idx="5309">
                  <c:v>10.259599053235313</c:v>
                </c:pt>
                <c:pt idx="5310">
                  <c:v>10.868519171425255</c:v>
                </c:pt>
                <c:pt idx="5311">
                  <c:v>9.703476950044454</c:v>
                </c:pt>
                <c:pt idx="5312">
                  <c:v>10.257146399432511</c:v>
                </c:pt>
                <c:pt idx="5313">
                  <c:v>10.532331734934091</c:v>
                </c:pt>
                <c:pt idx="5314">
                  <c:v>11.844536452911406</c:v>
                </c:pt>
                <c:pt idx="5315">
                  <c:v>11.852035210269859</c:v>
                </c:pt>
                <c:pt idx="5316">
                  <c:v>11.56609481316181</c:v>
                </c:pt>
                <c:pt idx="5317">
                  <c:v>10.882347060889295</c:v>
                </c:pt>
                <c:pt idx="5318">
                  <c:v>10.328311345403751</c:v>
                </c:pt>
                <c:pt idx="5319">
                  <c:v>10.492042924591935</c:v>
                </c:pt>
                <c:pt idx="5320">
                  <c:v>10.299670023430322</c:v>
                </c:pt>
                <c:pt idx="5321">
                  <c:v>10.183823994942166</c:v>
                </c:pt>
                <c:pt idx="5322">
                  <c:v>9.9085960093291394</c:v>
                </c:pt>
                <c:pt idx="5323">
                  <c:v>11.104041367311051</c:v>
                </c:pt>
                <c:pt idx="5324">
                  <c:v>11.045948071249079</c:v>
                </c:pt>
                <c:pt idx="5325">
                  <c:v>10.546413687200053</c:v>
                </c:pt>
                <c:pt idx="5326">
                  <c:v>9.9957641154620394</c:v>
                </c:pt>
                <c:pt idx="5327">
                  <c:v>9.2421109737876588</c:v>
                </c:pt>
                <c:pt idx="5328">
                  <c:v>9.4972118069185676</c:v>
                </c:pt>
                <c:pt idx="5329">
                  <c:v>9.9039846883078937</c:v>
                </c:pt>
                <c:pt idx="5330">
                  <c:v>9.7724618524664315</c:v>
                </c:pt>
                <c:pt idx="5331">
                  <c:v>9.7217222754734749</c:v>
                </c:pt>
                <c:pt idx="5332">
                  <c:v>9.8229033916039619</c:v>
                </c:pt>
                <c:pt idx="5333">
                  <c:v>9.8669077623294079</c:v>
                </c:pt>
                <c:pt idx="5334">
                  <c:v>9.3862877958237227</c:v>
                </c:pt>
                <c:pt idx="5335">
                  <c:v>9.8547241767176921</c:v>
                </c:pt>
                <c:pt idx="5336">
                  <c:v>9.9886854531553411</c:v>
                </c:pt>
                <c:pt idx="5337">
                  <c:v>10.104819217718298</c:v>
                </c:pt>
                <c:pt idx="5338">
                  <c:v>11.365939263611626</c:v>
                </c:pt>
                <c:pt idx="5339">
                  <c:v>11.316633905970363</c:v>
                </c:pt>
                <c:pt idx="5340">
                  <c:v>11.79491854562529</c:v>
                </c:pt>
                <c:pt idx="5341">
                  <c:v>11.806565142927148</c:v>
                </c:pt>
                <c:pt idx="5342">
                  <c:v>12.022255955095584</c:v>
                </c:pt>
                <c:pt idx="5343">
                  <c:v>12.218971805999091</c:v>
                </c:pt>
                <c:pt idx="5344">
                  <c:v>12.178894107880595</c:v>
                </c:pt>
                <c:pt idx="5345">
                  <c:v>11.935277798633425</c:v>
                </c:pt>
                <c:pt idx="5346">
                  <c:v>11.916872546235133</c:v>
                </c:pt>
                <c:pt idx="5347">
                  <c:v>12.007143009369114</c:v>
                </c:pt>
                <c:pt idx="5348">
                  <c:v>12.675261298165989</c:v>
                </c:pt>
                <c:pt idx="5349">
                  <c:v>12.748366283715587</c:v>
                </c:pt>
                <c:pt idx="5350">
                  <c:v>12.742792627030362</c:v>
                </c:pt>
                <c:pt idx="5351">
                  <c:v>12.87571629097755</c:v>
                </c:pt>
                <c:pt idx="5352">
                  <c:v>12.923525791513853</c:v>
                </c:pt>
                <c:pt idx="5353">
                  <c:v>12.431201284800924</c:v>
                </c:pt>
                <c:pt idx="5354">
                  <c:v>11.372217344719598</c:v>
                </c:pt>
                <c:pt idx="5355">
                  <c:v>11.772273275021117</c:v>
                </c:pt>
                <c:pt idx="5356">
                  <c:v>11.913151414652498</c:v>
                </c:pt>
                <c:pt idx="5357">
                  <c:v>12.092499122538399</c:v>
                </c:pt>
                <c:pt idx="5358">
                  <c:v>12.16040949103024</c:v>
                </c:pt>
                <c:pt idx="5359">
                  <c:v>11.797789648327392</c:v>
                </c:pt>
                <c:pt idx="5360">
                  <c:v>11.915619673338842</c:v>
                </c:pt>
                <c:pt idx="5361">
                  <c:v>12.153881777510925</c:v>
                </c:pt>
                <c:pt idx="5362">
                  <c:v>13.379408824875405</c:v>
                </c:pt>
                <c:pt idx="5363">
                  <c:v>13.900966797101791</c:v>
                </c:pt>
                <c:pt idx="5364">
                  <c:v>13.828371617619112</c:v>
                </c:pt>
                <c:pt idx="5365">
                  <c:v>13.640298011699187</c:v>
                </c:pt>
                <c:pt idx="5366">
                  <c:v>13.880810328312261</c:v>
                </c:pt>
                <c:pt idx="5367">
                  <c:v>13.821752358591555</c:v>
                </c:pt>
                <c:pt idx="5368">
                  <c:v>13.867468993657162</c:v>
                </c:pt>
                <c:pt idx="5369">
                  <c:v>13.811415090471868</c:v>
                </c:pt>
                <c:pt idx="5370">
                  <c:v>13.729193221312469</c:v>
                </c:pt>
                <c:pt idx="5371">
                  <c:v>13.625214277911681</c:v>
                </c:pt>
                <c:pt idx="5372">
                  <c:v>12.898708211723035</c:v>
                </c:pt>
                <c:pt idx="5373">
                  <c:v>13.204272437166038</c:v>
                </c:pt>
                <c:pt idx="5374">
                  <c:v>13.753959281097519</c:v>
                </c:pt>
                <c:pt idx="5375">
                  <c:v>14.141070928436346</c:v>
                </c:pt>
                <c:pt idx="5376">
                  <c:v>14.101435543843621</c:v>
                </c:pt>
                <c:pt idx="5377">
                  <c:v>13.830922497173317</c:v>
                </c:pt>
                <c:pt idx="5378">
                  <c:v>14.337114038751753</c:v>
                </c:pt>
                <c:pt idx="5379">
                  <c:v>14.565891288398642</c:v>
                </c:pt>
                <c:pt idx="5380">
                  <c:v>14.509553591600101</c:v>
                </c:pt>
                <c:pt idx="5381">
                  <c:v>14.425642863303983</c:v>
                </c:pt>
                <c:pt idx="5382">
                  <c:v>14.377874552296159</c:v>
                </c:pt>
                <c:pt idx="5383">
                  <c:v>14.335393517957231</c:v>
                </c:pt>
                <c:pt idx="5384">
                  <c:v>13.803858211727711</c:v>
                </c:pt>
                <c:pt idx="5385">
                  <c:v>14.125993502151996</c:v>
                </c:pt>
                <c:pt idx="5386">
                  <c:v>13.727685794362207</c:v>
                </c:pt>
                <c:pt idx="5387">
                  <c:v>14.070273919928589</c:v>
                </c:pt>
                <c:pt idx="5388">
                  <c:v>13.934087672633254</c:v>
                </c:pt>
                <c:pt idx="5389">
                  <c:v>13.908768535389202</c:v>
                </c:pt>
                <c:pt idx="5390">
                  <c:v>13.90277234687783</c:v>
                </c:pt>
                <c:pt idx="5391">
                  <c:v>14.040481003336048</c:v>
                </c:pt>
                <c:pt idx="5392">
                  <c:v>14.392724186149177</c:v>
                </c:pt>
                <c:pt idx="5393">
                  <c:v>14.154898399318348</c:v>
                </c:pt>
                <c:pt idx="5394">
                  <c:v>13.927376794351428</c:v>
                </c:pt>
                <c:pt idx="5395">
                  <c:v>13.963520258729503</c:v>
                </c:pt>
                <c:pt idx="5396">
                  <c:v>13.96738684882833</c:v>
                </c:pt>
                <c:pt idx="5397">
                  <c:v>13.991417944259942</c:v>
                </c:pt>
                <c:pt idx="5398">
                  <c:v>13.838469313106705</c:v>
                </c:pt>
                <c:pt idx="5399">
                  <c:v>13.692480495368352</c:v>
                </c:pt>
                <c:pt idx="5400">
                  <c:v>13.821608962196594</c:v>
                </c:pt>
                <c:pt idx="5401">
                  <c:v>13.833092423251841</c:v>
                </c:pt>
                <c:pt idx="5402">
                  <c:v>13.638232542833538</c:v>
                </c:pt>
                <c:pt idx="5403">
                  <c:v>13.656850336584267</c:v>
                </c:pt>
                <c:pt idx="5404">
                  <c:v>13.640742909138368</c:v>
                </c:pt>
                <c:pt idx="5405">
                  <c:v>13.315209264551349</c:v>
                </c:pt>
                <c:pt idx="5406">
                  <c:v>13.358872777522146</c:v>
                </c:pt>
                <c:pt idx="5407">
                  <c:v>13.320370919042244</c:v>
                </c:pt>
                <c:pt idx="5408">
                  <c:v>13.275750595429225</c:v>
                </c:pt>
                <c:pt idx="5409">
                  <c:v>13.237237211255016</c:v>
                </c:pt>
                <c:pt idx="5410">
                  <c:v>13.637801161263795</c:v>
                </c:pt>
                <c:pt idx="5411">
                  <c:v>14.037406098043757</c:v>
                </c:pt>
                <c:pt idx="5412">
                  <c:v>14.189775546294651</c:v>
                </c:pt>
                <c:pt idx="5413">
                  <c:v>14.419777593188975</c:v>
                </c:pt>
                <c:pt idx="5414">
                  <c:v>13.912359610444895</c:v>
                </c:pt>
                <c:pt idx="5415">
                  <c:v>13.717522766380995</c:v>
                </c:pt>
                <c:pt idx="5416">
                  <c:v>13.960764781561025</c:v>
                </c:pt>
                <c:pt idx="5417">
                  <c:v>14.014153408680444</c:v>
                </c:pt>
                <c:pt idx="5418">
                  <c:v>13.777038037716824</c:v>
                </c:pt>
                <c:pt idx="5419">
                  <c:v>13.978602682856218</c:v>
                </c:pt>
                <c:pt idx="5420">
                  <c:v>13.49246741529123</c:v>
                </c:pt>
                <c:pt idx="5421">
                  <c:v>13.268016127298539</c:v>
                </c:pt>
                <c:pt idx="5422">
                  <c:v>13.401660829173901</c:v>
                </c:pt>
                <c:pt idx="5423">
                  <c:v>13.676769651832592</c:v>
                </c:pt>
                <c:pt idx="5424">
                  <c:v>13.929163563593137</c:v>
                </c:pt>
                <c:pt idx="5425">
                  <c:v>13.859507898866489</c:v>
                </c:pt>
                <c:pt idx="5426">
                  <c:v>13.821831517317349</c:v>
                </c:pt>
                <c:pt idx="5427">
                  <c:v>13.650359732555341</c:v>
                </c:pt>
                <c:pt idx="5428">
                  <c:v>14.091469173344592</c:v>
                </c:pt>
                <c:pt idx="5429">
                  <c:v>13.426563449605624</c:v>
                </c:pt>
                <c:pt idx="5430">
                  <c:v>13.544091919123677</c:v>
                </c:pt>
                <c:pt idx="5431">
                  <c:v>13.506687183024983</c:v>
                </c:pt>
                <c:pt idx="5432">
                  <c:v>12.922152085643832</c:v>
                </c:pt>
                <c:pt idx="5433">
                  <c:v>13.814245269657883</c:v>
                </c:pt>
                <c:pt idx="5434">
                  <c:v>13.398324605057223</c:v>
                </c:pt>
                <c:pt idx="5435">
                  <c:v>13.361161628258603</c:v>
                </c:pt>
                <c:pt idx="5436">
                  <c:v>13.463179936594353</c:v>
                </c:pt>
                <c:pt idx="5437">
                  <c:v>13.511415454210367</c:v>
                </c:pt>
                <c:pt idx="5438">
                  <c:v>13.725549713897507</c:v>
                </c:pt>
                <c:pt idx="5439">
                  <c:v>13.148902044374088</c:v>
                </c:pt>
                <c:pt idx="5440">
                  <c:v>12.83136606287556</c:v>
                </c:pt>
                <c:pt idx="5441">
                  <c:v>13.060490740696075</c:v>
                </c:pt>
                <c:pt idx="5442">
                  <c:v>13.106314114985572</c:v>
                </c:pt>
                <c:pt idx="5443">
                  <c:v>13.075024120086503</c:v>
                </c:pt>
                <c:pt idx="5444">
                  <c:v>12.952964554678003</c:v>
                </c:pt>
                <c:pt idx="5445">
                  <c:v>13.123587814619453</c:v>
                </c:pt>
                <c:pt idx="5446">
                  <c:v>12.567574614817431</c:v>
                </c:pt>
                <c:pt idx="5447">
                  <c:v>12.778959785496706</c:v>
                </c:pt>
                <c:pt idx="5448">
                  <c:v>13.215714236850534</c:v>
                </c:pt>
                <c:pt idx="5449">
                  <c:v>13.807324386553192</c:v>
                </c:pt>
                <c:pt idx="5450">
                  <c:v>13.809528013169091</c:v>
                </c:pt>
                <c:pt idx="5451">
                  <c:v>13.764903190619183</c:v>
                </c:pt>
                <c:pt idx="5452">
                  <c:v>13.74549336352554</c:v>
                </c:pt>
                <c:pt idx="5453">
                  <c:v>13.853421239439385</c:v>
                </c:pt>
                <c:pt idx="5454">
                  <c:v>13.880290745513058</c:v>
                </c:pt>
                <c:pt idx="5455">
                  <c:v>13.738302170634743</c:v>
                </c:pt>
                <c:pt idx="5456">
                  <c:v>13.61074105009282</c:v>
                </c:pt>
                <c:pt idx="5457">
                  <c:v>13.657995497272772</c:v>
                </c:pt>
                <c:pt idx="5458">
                  <c:v>13.639451604713541</c:v>
                </c:pt>
                <c:pt idx="5459">
                  <c:v>13.648546630885049</c:v>
                </c:pt>
                <c:pt idx="5460">
                  <c:v>13.643786268343248</c:v>
                </c:pt>
                <c:pt idx="5461">
                  <c:v>13.674716991747484</c:v>
                </c:pt>
                <c:pt idx="5462">
                  <c:v>14.007288355310253</c:v>
                </c:pt>
                <c:pt idx="5463">
                  <c:v>13.959938346172908</c:v>
                </c:pt>
                <c:pt idx="5464">
                  <c:v>13.964357945247059</c:v>
                </c:pt>
                <c:pt idx="5465">
                  <c:v>13.557737674035284</c:v>
                </c:pt>
                <c:pt idx="5466">
                  <c:v>13.536322715323305</c:v>
                </c:pt>
                <c:pt idx="5467">
                  <c:v>13.319213582777834</c:v>
                </c:pt>
                <c:pt idx="5468">
                  <c:v>13.496130837712101</c:v>
                </c:pt>
                <c:pt idx="5469">
                  <c:v>13.66214387486313</c:v>
                </c:pt>
                <c:pt idx="5470">
                  <c:v>13.409546659565111</c:v>
                </c:pt>
                <c:pt idx="5471">
                  <c:v>13.696481165706127</c:v>
                </c:pt>
                <c:pt idx="5472">
                  <c:v>13.683220866535372</c:v>
                </c:pt>
                <c:pt idx="5473">
                  <c:v>13.169977072245757</c:v>
                </c:pt>
                <c:pt idx="5474">
                  <c:v>13.812083937665305</c:v>
                </c:pt>
                <c:pt idx="5475">
                  <c:v>14.320653927961395</c:v>
                </c:pt>
                <c:pt idx="5476">
                  <c:v>14.080535170565394</c:v>
                </c:pt>
                <c:pt idx="5477">
                  <c:v>14.169157607856254</c:v>
                </c:pt>
                <c:pt idx="5478">
                  <c:v>14.176518955933751</c:v>
                </c:pt>
                <c:pt idx="5479">
                  <c:v>14.152421954133995</c:v>
                </c:pt>
                <c:pt idx="5480">
                  <c:v>13.998676667477422</c:v>
                </c:pt>
                <c:pt idx="5481">
                  <c:v>13.852603901909211</c:v>
                </c:pt>
                <c:pt idx="5482">
                  <c:v>13.744254454757456</c:v>
                </c:pt>
                <c:pt idx="5483">
                  <c:v>13.664103714933727</c:v>
                </c:pt>
                <c:pt idx="5484">
                  <c:v>13.616720190717611</c:v>
                </c:pt>
                <c:pt idx="5485">
                  <c:v>13.632219202320758</c:v>
                </c:pt>
                <c:pt idx="5486">
                  <c:v>13.745035624970416</c:v>
                </c:pt>
                <c:pt idx="5487">
                  <c:v>13.818062268552083</c:v>
                </c:pt>
                <c:pt idx="5488">
                  <c:v>13.877489202290949</c:v>
                </c:pt>
                <c:pt idx="5489">
                  <c:v>13.762765928731428</c:v>
                </c:pt>
                <c:pt idx="5490">
                  <c:v>13.924135161472449</c:v>
                </c:pt>
                <c:pt idx="5491">
                  <c:v>13.695470884463116</c:v>
                </c:pt>
                <c:pt idx="5492">
                  <c:v>13.752599477763651</c:v>
                </c:pt>
                <c:pt idx="5493">
                  <c:v>13.719487452351864</c:v>
                </c:pt>
                <c:pt idx="5494">
                  <c:v>13.444640176501768</c:v>
                </c:pt>
                <c:pt idx="5495">
                  <c:v>13.41843085490045</c:v>
                </c:pt>
                <c:pt idx="5496">
                  <c:v>13.407121117414619</c:v>
                </c:pt>
                <c:pt idx="5497">
                  <c:v>13.30268607242197</c:v>
                </c:pt>
                <c:pt idx="5498">
                  <c:v>13.241672418216119</c:v>
                </c:pt>
                <c:pt idx="5499">
                  <c:v>13.562015774736141</c:v>
                </c:pt>
                <c:pt idx="5500">
                  <c:v>13.5688737527678</c:v>
                </c:pt>
                <c:pt idx="5501">
                  <c:v>13.151416790405676</c:v>
                </c:pt>
                <c:pt idx="5502">
                  <c:v>13.241836668032262</c:v>
                </c:pt>
                <c:pt idx="5503">
                  <c:v>13.394664571700659</c:v>
                </c:pt>
                <c:pt idx="5504">
                  <c:v>13.325697129346691</c:v>
                </c:pt>
                <c:pt idx="5505">
                  <c:v>13.046729508338467</c:v>
                </c:pt>
                <c:pt idx="5506">
                  <c:v>13.998384203486683</c:v>
                </c:pt>
                <c:pt idx="5507">
                  <c:v>13.848493871654782</c:v>
                </c:pt>
                <c:pt idx="5508">
                  <c:v>13.854598609557927</c:v>
                </c:pt>
                <c:pt idx="5509">
                  <c:v>13.801366554973152</c:v>
                </c:pt>
                <c:pt idx="5510">
                  <c:v>13.20243095434053</c:v>
                </c:pt>
                <c:pt idx="5511">
                  <c:v>13.199152923997302</c:v>
                </c:pt>
                <c:pt idx="5512">
                  <c:v>13.305932517762953</c:v>
                </c:pt>
                <c:pt idx="5513">
                  <c:v>13.255725148163464</c:v>
                </c:pt>
                <c:pt idx="5514">
                  <c:v>13.555990803316238</c:v>
                </c:pt>
                <c:pt idx="5515">
                  <c:v>13.231925598760519</c:v>
                </c:pt>
                <c:pt idx="5516">
                  <c:v>13.110384731311729</c:v>
                </c:pt>
                <c:pt idx="5517">
                  <c:v>13.530398207227901</c:v>
                </c:pt>
                <c:pt idx="5518">
                  <c:v>13.827366039388373</c:v>
                </c:pt>
                <c:pt idx="5519">
                  <c:v>13.511472380207923</c:v>
                </c:pt>
                <c:pt idx="5520">
                  <c:v>13.863235686045352</c:v>
                </c:pt>
                <c:pt idx="5521">
                  <c:v>14.067351656221643</c:v>
                </c:pt>
                <c:pt idx="5522">
                  <c:v>14.029269251530446</c:v>
                </c:pt>
                <c:pt idx="5523">
                  <c:v>13.843935037645121</c:v>
                </c:pt>
                <c:pt idx="5524">
                  <c:v>13.884980085002084</c:v>
                </c:pt>
                <c:pt idx="5525">
                  <c:v>13.998325897212641</c:v>
                </c:pt>
                <c:pt idx="5526">
                  <c:v>13.814219631104462</c:v>
                </c:pt>
                <c:pt idx="5527">
                  <c:v>13.832721266840901</c:v>
                </c:pt>
                <c:pt idx="5528">
                  <c:v>13.373510271649215</c:v>
                </c:pt>
                <c:pt idx="5529">
                  <c:v>13.873072319803113</c:v>
                </c:pt>
                <c:pt idx="5530">
                  <c:v>13.613970545144998</c:v>
                </c:pt>
                <c:pt idx="5531">
                  <c:v>13.311487646721595</c:v>
                </c:pt>
                <c:pt idx="5532">
                  <c:v>13.25492607041264</c:v>
                </c:pt>
                <c:pt idx="5533">
                  <c:v>13.28294470332224</c:v>
                </c:pt>
                <c:pt idx="5534">
                  <c:v>12.542596718895185</c:v>
                </c:pt>
                <c:pt idx="5535">
                  <c:v>13.439776612028471</c:v>
                </c:pt>
                <c:pt idx="5536">
                  <c:v>13.624936498897334</c:v>
                </c:pt>
                <c:pt idx="5537">
                  <c:v>12.113804888441285</c:v>
                </c:pt>
                <c:pt idx="5538">
                  <c:v>12.290868960408176</c:v>
                </c:pt>
                <c:pt idx="5539">
                  <c:v>13.579655162159817</c:v>
                </c:pt>
                <c:pt idx="5540">
                  <c:v>13.21847549034389</c:v>
                </c:pt>
                <c:pt idx="5541">
                  <c:v>13.012364322469736</c:v>
                </c:pt>
                <c:pt idx="5542">
                  <c:v>12.863446911484195</c:v>
                </c:pt>
                <c:pt idx="5543">
                  <c:v>12.727991212267893</c:v>
                </c:pt>
                <c:pt idx="5544">
                  <c:v>11.834236853007422</c:v>
                </c:pt>
                <c:pt idx="5545">
                  <c:v>10.770013114012102</c:v>
                </c:pt>
                <c:pt idx="5546">
                  <c:v>10.438677963018534</c:v>
                </c:pt>
                <c:pt idx="5547">
                  <c:v>8.6099227820346602</c:v>
                </c:pt>
                <c:pt idx="5548">
                  <c:v>8.7244980614566323</c:v>
                </c:pt>
                <c:pt idx="5549">
                  <c:v>8.9955863634475079</c:v>
                </c:pt>
                <c:pt idx="5550">
                  <c:v>10.816885443784997</c:v>
                </c:pt>
                <c:pt idx="5551">
                  <c:v>11.591388123458824</c:v>
                </c:pt>
                <c:pt idx="5552">
                  <c:v>11.504120053292102</c:v>
                </c:pt>
                <c:pt idx="5553">
                  <c:v>11.599006590952914</c:v>
                </c:pt>
                <c:pt idx="5554">
                  <c:v>11.074680657359867</c:v>
                </c:pt>
                <c:pt idx="5555">
                  <c:v>10.1147859415596</c:v>
                </c:pt>
                <c:pt idx="5556">
                  <c:v>9.2714017611949124</c:v>
                </c:pt>
                <c:pt idx="5557">
                  <c:v>9.2256298650199291</c:v>
                </c:pt>
                <c:pt idx="5558">
                  <c:v>9.6586796574112324</c:v>
                </c:pt>
                <c:pt idx="5559">
                  <c:v>9.6775740820991167</c:v>
                </c:pt>
                <c:pt idx="5560">
                  <c:v>10.073974636088899</c:v>
                </c:pt>
                <c:pt idx="5561">
                  <c:v>10.301610156130845</c:v>
                </c:pt>
                <c:pt idx="5562">
                  <c:v>11.648640051743676</c:v>
                </c:pt>
                <c:pt idx="5563">
                  <c:v>10.749041615498591</c:v>
                </c:pt>
                <c:pt idx="5564">
                  <c:v>11.288109667139222</c:v>
                </c:pt>
                <c:pt idx="5565">
                  <c:v>11.899997611381654</c:v>
                </c:pt>
                <c:pt idx="5566">
                  <c:v>11.325039562914471</c:v>
                </c:pt>
                <c:pt idx="5567">
                  <c:v>11.585931829439438</c:v>
                </c:pt>
                <c:pt idx="5568">
                  <c:v>11.811652153596976</c:v>
                </c:pt>
                <c:pt idx="5569">
                  <c:v>11.944277480672163</c:v>
                </c:pt>
                <c:pt idx="5570">
                  <c:v>11.259300925756904</c:v>
                </c:pt>
                <c:pt idx="5571">
                  <c:v>11.887956566969017</c:v>
                </c:pt>
                <c:pt idx="5572">
                  <c:v>11.333438011319929</c:v>
                </c:pt>
                <c:pt idx="5573">
                  <c:v>11.376175496383798</c:v>
                </c:pt>
                <c:pt idx="5574">
                  <c:v>11.027018075302269</c:v>
                </c:pt>
                <c:pt idx="5575">
                  <c:v>12.089126459289876</c:v>
                </c:pt>
                <c:pt idx="5576">
                  <c:v>11.921375390963746</c:v>
                </c:pt>
                <c:pt idx="5577">
                  <c:v>12.150025939124898</c:v>
                </c:pt>
                <c:pt idx="5578">
                  <c:v>12.55139919381056</c:v>
                </c:pt>
                <c:pt idx="5579">
                  <c:v>12.50313708507278</c:v>
                </c:pt>
                <c:pt idx="5580">
                  <c:v>12.531756336720914</c:v>
                </c:pt>
                <c:pt idx="5581">
                  <c:v>12.593965781430333</c:v>
                </c:pt>
                <c:pt idx="5582">
                  <c:v>12.033070850850155</c:v>
                </c:pt>
                <c:pt idx="5583">
                  <c:v>12.645497492397295</c:v>
                </c:pt>
                <c:pt idx="5584">
                  <c:v>12.648591180185615</c:v>
                </c:pt>
                <c:pt idx="5585">
                  <c:v>11.869739695134303</c:v>
                </c:pt>
                <c:pt idx="5586">
                  <c:v>12.166396873432198</c:v>
                </c:pt>
                <c:pt idx="5587">
                  <c:v>11.953675582400351</c:v>
                </c:pt>
                <c:pt idx="5588">
                  <c:v>12.022165135031468</c:v>
                </c:pt>
                <c:pt idx="5589">
                  <c:v>12.074966590817368</c:v>
                </c:pt>
                <c:pt idx="5590">
                  <c:v>12.095979327960723</c:v>
                </c:pt>
                <c:pt idx="5591">
                  <c:v>12.043388990011959</c:v>
                </c:pt>
                <c:pt idx="5592">
                  <c:v>12.034416629391556</c:v>
                </c:pt>
                <c:pt idx="5593">
                  <c:v>12.088827465383154</c:v>
                </c:pt>
                <c:pt idx="5594">
                  <c:v>11.811913714039491</c:v>
                </c:pt>
                <c:pt idx="5595">
                  <c:v>11.739792888786621</c:v>
                </c:pt>
                <c:pt idx="5596">
                  <c:v>11.827377483198966</c:v>
                </c:pt>
                <c:pt idx="5597">
                  <c:v>11.36910774204658</c:v>
                </c:pt>
                <c:pt idx="5598">
                  <c:v>11.017737042900347</c:v>
                </c:pt>
                <c:pt idx="5599">
                  <c:v>11.110446286186766</c:v>
                </c:pt>
                <c:pt idx="5600">
                  <c:v>10.927125781508407</c:v>
                </c:pt>
                <c:pt idx="5601">
                  <c:v>10.838689749380173</c:v>
                </c:pt>
                <c:pt idx="5602">
                  <c:v>10.848868669132649</c:v>
                </c:pt>
                <c:pt idx="5603">
                  <c:v>11.022048646545656</c:v>
                </c:pt>
                <c:pt idx="5604">
                  <c:v>10.86965123404423</c:v>
                </c:pt>
                <c:pt idx="5605">
                  <c:v>10.785096052523404</c:v>
                </c:pt>
                <c:pt idx="5606">
                  <c:v>12.124754052773937</c:v>
                </c:pt>
                <c:pt idx="5607">
                  <c:v>12.253165676784747</c:v>
                </c:pt>
                <c:pt idx="5608">
                  <c:v>12.527851982093829</c:v>
                </c:pt>
                <c:pt idx="5609">
                  <c:v>12.2845594388195</c:v>
                </c:pt>
                <c:pt idx="5610">
                  <c:v>12.335139963075658</c:v>
                </c:pt>
                <c:pt idx="5611">
                  <c:v>12.377003077941414</c:v>
                </c:pt>
                <c:pt idx="5612">
                  <c:v>12.302771941706853</c:v>
                </c:pt>
                <c:pt idx="5613">
                  <c:v>12.343909230753438</c:v>
                </c:pt>
                <c:pt idx="5614">
                  <c:v>12.276249570409547</c:v>
                </c:pt>
                <c:pt idx="5615">
                  <c:v>12.194095643278686</c:v>
                </c:pt>
                <c:pt idx="5616">
                  <c:v>12.143406352107416</c:v>
                </c:pt>
                <c:pt idx="5617">
                  <c:v>12.299456128300809</c:v>
                </c:pt>
                <c:pt idx="5618">
                  <c:v>12.350231342666079</c:v>
                </c:pt>
                <c:pt idx="5619">
                  <c:v>12.320248392527414</c:v>
                </c:pt>
                <c:pt idx="5620">
                  <c:v>12.260212287236417</c:v>
                </c:pt>
                <c:pt idx="5621">
                  <c:v>12.416391528878474</c:v>
                </c:pt>
                <c:pt idx="5622">
                  <c:v>12.333021988212122</c:v>
                </c:pt>
                <c:pt idx="5623">
                  <c:v>12.240690274458739</c:v>
                </c:pt>
                <c:pt idx="5624">
                  <c:v>11.755858826139352</c:v>
                </c:pt>
                <c:pt idx="5625">
                  <c:v>11.440389955475206</c:v>
                </c:pt>
                <c:pt idx="5626">
                  <c:v>11.494740694692341</c:v>
                </c:pt>
                <c:pt idx="5627">
                  <c:v>11.561432195823759</c:v>
                </c:pt>
                <c:pt idx="5628">
                  <c:v>11.500603848754391</c:v>
                </c:pt>
                <c:pt idx="5629">
                  <c:v>11.709842546816477</c:v>
                </c:pt>
                <c:pt idx="5630">
                  <c:v>11.829959130721576</c:v>
                </c:pt>
                <c:pt idx="5631">
                  <c:v>11.912040517632985</c:v>
                </c:pt>
                <c:pt idx="5632">
                  <c:v>11.923807404348658</c:v>
                </c:pt>
                <c:pt idx="5633">
                  <c:v>11.917921937999886</c:v>
                </c:pt>
                <c:pt idx="5634">
                  <c:v>11.779926084215838</c:v>
                </c:pt>
                <c:pt idx="5635">
                  <c:v>11.71753597493716</c:v>
                </c:pt>
                <c:pt idx="5636">
                  <c:v>11.670412339329541</c:v>
                </c:pt>
                <c:pt idx="5637">
                  <c:v>10.136861693478213</c:v>
                </c:pt>
                <c:pt idx="5638">
                  <c:v>11.221023251081997</c:v>
                </c:pt>
                <c:pt idx="5639">
                  <c:v>11.28802482684344</c:v>
                </c:pt>
                <c:pt idx="5640">
                  <c:v>11.228906152466045</c:v>
                </c:pt>
                <c:pt idx="5641">
                  <c:v>11.218173574296173</c:v>
                </c:pt>
                <c:pt idx="5642">
                  <c:v>11.149366470398487</c:v>
                </c:pt>
                <c:pt idx="5643">
                  <c:v>11.266485665307668</c:v>
                </c:pt>
                <c:pt idx="5644">
                  <c:v>11.410892668340242</c:v>
                </c:pt>
                <c:pt idx="5645">
                  <c:v>11.201697198857456</c:v>
                </c:pt>
                <c:pt idx="5646">
                  <c:v>11.086257549923758</c:v>
                </c:pt>
                <c:pt idx="5647">
                  <c:v>11.179565649254453</c:v>
                </c:pt>
                <c:pt idx="5648">
                  <c:v>10.934484942808886</c:v>
                </c:pt>
                <c:pt idx="5649">
                  <c:v>10.802441739963941</c:v>
                </c:pt>
                <c:pt idx="5650">
                  <c:v>10.786967364048873</c:v>
                </c:pt>
                <c:pt idx="5651">
                  <c:v>11.080903304277694</c:v>
                </c:pt>
                <c:pt idx="5652">
                  <c:v>11.126465281398637</c:v>
                </c:pt>
                <c:pt idx="5653">
                  <c:v>10.833520878176767</c:v>
                </c:pt>
                <c:pt idx="5654">
                  <c:v>10.624598522059433</c:v>
                </c:pt>
                <c:pt idx="5655">
                  <c:v>10.585771378727777</c:v>
                </c:pt>
                <c:pt idx="5656">
                  <c:v>10.500338350899533</c:v>
                </c:pt>
                <c:pt idx="5657">
                  <c:v>9.7849573302223938</c:v>
                </c:pt>
                <c:pt idx="5658">
                  <c:v>10.045965110669012</c:v>
                </c:pt>
                <c:pt idx="5659">
                  <c:v>10.065241317690981</c:v>
                </c:pt>
                <c:pt idx="5660">
                  <c:v>9.9523524500720342</c:v>
                </c:pt>
                <c:pt idx="5661">
                  <c:v>10.114700995385437</c:v>
                </c:pt>
                <c:pt idx="5662">
                  <c:v>10.45937753214271</c:v>
                </c:pt>
                <c:pt idx="5663">
                  <c:v>10.580207467108716</c:v>
                </c:pt>
                <c:pt idx="5664">
                  <c:v>10.719407566809839</c:v>
                </c:pt>
                <c:pt idx="5665">
                  <c:v>10.873206370695979</c:v>
                </c:pt>
                <c:pt idx="5666">
                  <c:v>10.392593009072622</c:v>
                </c:pt>
                <c:pt idx="5667">
                  <c:v>10.409667761609533</c:v>
                </c:pt>
                <c:pt idx="5668">
                  <c:v>10.280545025532223</c:v>
                </c:pt>
                <c:pt idx="5669">
                  <c:v>10.445086850495427</c:v>
                </c:pt>
                <c:pt idx="5670">
                  <c:v>10.441312136843493</c:v>
                </c:pt>
                <c:pt idx="5671">
                  <c:v>10.602932529933344</c:v>
                </c:pt>
                <c:pt idx="5672">
                  <c:v>10.476414991382295</c:v>
                </c:pt>
                <c:pt idx="5673">
                  <c:v>10.635997820236854</c:v>
                </c:pt>
                <c:pt idx="5674">
                  <c:v>10.535868918193152</c:v>
                </c:pt>
                <c:pt idx="5675">
                  <c:v>10.445426077212851</c:v>
                </c:pt>
                <c:pt idx="5676">
                  <c:v>10.819648744034398</c:v>
                </c:pt>
                <c:pt idx="5677">
                  <c:v>10.290611156120994</c:v>
                </c:pt>
                <c:pt idx="5678">
                  <c:v>9.8925589917908567</c:v>
                </c:pt>
                <c:pt idx="5679">
                  <c:v>10.154480503927216</c:v>
                </c:pt>
                <c:pt idx="5680">
                  <c:v>10.541746615025678</c:v>
                </c:pt>
                <c:pt idx="5681">
                  <c:v>9.4809678786130185</c:v>
                </c:pt>
                <c:pt idx="5682">
                  <c:v>6.6256256159655207</c:v>
                </c:pt>
                <c:pt idx="5683">
                  <c:v>9.345404800876091</c:v>
                </c:pt>
                <c:pt idx="5684">
                  <c:v>9.487212518180316</c:v>
                </c:pt>
                <c:pt idx="5685">
                  <c:v>10.263742511765134</c:v>
                </c:pt>
                <c:pt idx="5686">
                  <c:v>10.457204659310609</c:v>
                </c:pt>
                <c:pt idx="5687">
                  <c:v>10.504361160882887</c:v>
                </c:pt>
                <c:pt idx="5688">
                  <c:v>9.6913088317495646</c:v>
                </c:pt>
                <c:pt idx="5689">
                  <c:v>10.469106100387719</c:v>
                </c:pt>
                <c:pt idx="5690">
                  <c:v>10.411086090886879</c:v>
                </c:pt>
                <c:pt idx="5691">
                  <c:v>10.520848367616066</c:v>
                </c:pt>
                <c:pt idx="5692">
                  <c:v>10.507934452640395</c:v>
                </c:pt>
                <c:pt idx="5693">
                  <c:v>10.509950288463813</c:v>
                </c:pt>
                <c:pt idx="5694">
                  <c:v>10.449070245746363</c:v>
                </c:pt>
                <c:pt idx="5695">
                  <c:v>10.52655184112359</c:v>
                </c:pt>
                <c:pt idx="5696">
                  <c:v>9.8332171893010081</c:v>
                </c:pt>
                <c:pt idx="5697">
                  <c:v>10.07203950719418</c:v>
                </c:pt>
                <c:pt idx="5698">
                  <c:v>10.612330937034486</c:v>
                </c:pt>
                <c:pt idx="5699">
                  <c:v>10.901150930158483</c:v>
                </c:pt>
                <c:pt idx="5700">
                  <c:v>10.807704273995075</c:v>
                </c:pt>
                <c:pt idx="5701">
                  <c:v>10.777685410774767</c:v>
                </c:pt>
                <c:pt idx="5702">
                  <c:v>10.582842052287424</c:v>
                </c:pt>
                <c:pt idx="5703">
                  <c:v>10.725847822777316</c:v>
                </c:pt>
                <c:pt idx="5704">
                  <c:v>11.073594992271259</c:v>
                </c:pt>
                <c:pt idx="5705">
                  <c:v>11.042011177186076</c:v>
                </c:pt>
                <c:pt idx="5706">
                  <c:v>9.9952378977586278</c:v>
                </c:pt>
                <c:pt idx="5707">
                  <c:v>9.8418193133361775</c:v>
                </c:pt>
                <c:pt idx="5708">
                  <c:v>10.34996800108545</c:v>
                </c:pt>
                <c:pt idx="5709">
                  <c:v>10.255138646412046</c:v>
                </c:pt>
                <c:pt idx="5710">
                  <c:v>3.2188634406578931</c:v>
                </c:pt>
                <c:pt idx="5711">
                  <c:v>6.4667516516283126</c:v>
                </c:pt>
                <c:pt idx="5712">
                  <c:v>8.2678729619302693</c:v>
                </c:pt>
                <c:pt idx="5713">
                  <c:v>9.3481683074707878</c:v>
                </c:pt>
                <c:pt idx="5714">
                  <c:v>10.974927657776815</c:v>
                </c:pt>
                <c:pt idx="5715">
                  <c:v>10.841014222188875</c:v>
                </c:pt>
                <c:pt idx="5716">
                  <c:v>11.006234252197714</c:v>
                </c:pt>
                <c:pt idx="5717">
                  <c:v>10.98605058027819</c:v>
                </c:pt>
                <c:pt idx="5718">
                  <c:v>11.143873475795592</c:v>
                </c:pt>
                <c:pt idx="5719">
                  <c:v>11.067991076639027</c:v>
                </c:pt>
                <c:pt idx="5720">
                  <c:v>11.269422200233155</c:v>
                </c:pt>
                <c:pt idx="5721">
                  <c:v>11.43944556109061</c:v>
                </c:pt>
                <c:pt idx="5722">
                  <c:v>11.580201881739475</c:v>
                </c:pt>
                <c:pt idx="5723">
                  <c:v>12.125345748834382</c:v>
                </c:pt>
                <c:pt idx="5724">
                  <c:v>11.947157051177008</c:v>
                </c:pt>
                <c:pt idx="5725">
                  <c:v>11.492117121808931</c:v>
                </c:pt>
                <c:pt idx="5726">
                  <c:v>10.917092581483889</c:v>
                </c:pt>
                <c:pt idx="5727">
                  <c:v>10.429901621560855</c:v>
                </c:pt>
                <c:pt idx="5728">
                  <c:v>10.447098218577898</c:v>
                </c:pt>
                <c:pt idx="5729">
                  <c:v>10.158937023500851</c:v>
                </c:pt>
                <c:pt idx="5730">
                  <c:v>11.046600937484472</c:v>
                </c:pt>
                <c:pt idx="5731">
                  <c:v>11.059800198254202</c:v>
                </c:pt>
                <c:pt idx="5732">
                  <c:v>11.155560645054695</c:v>
                </c:pt>
                <c:pt idx="5733">
                  <c:v>11.581659339987123</c:v>
                </c:pt>
                <c:pt idx="5734">
                  <c:v>11.512977404047824</c:v>
                </c:pt>
                <c:pt idx="5735">
                  <c:v>11.149671058871737</c:v>
                </c:pt>
                <c:pt idx="5736">
                  <c:v>11.532915376419741</c:v>
                </c:pt>
                <c:pt idx="5737">
                  <c:v>11.379679320565176</c:v>
                </c:pt>
                <c:pt idx="5738">
                  <c:v>11.751727349319228</c:v>
                </c:pt>
                <c:pt idx="5739">
                  <c:v>13.339856968850761</c:v>
                </c:pt>
                <c:pt idx="5740">
                  <c:v>13.543738511317159</c:v>
                </c:pt>
                <c:pt idx="5741">
                  <c:v>13.382366586435731</c:v>
                </c:pt>
                <c:pt idx="5742">
                  <c:v>13.325957121582409</c:v>
                </c:pt>
                <c:pt idx="5743">
                  <c:v>14.005594226631734</c:v>
                </c:pt>
                <c:pt idx="5744">
                  <c:v>13.348175627110688</c:v>
                </c:pt>
                <c:pt idx="5745">
                  <c:v>13.15723507499729</c:v>
                </c:pt>
                <c:pt idx="5746">
                  <c:v>13.141463312323847</c:v>
                </c:pt>
                <c:pt idx="5747">
                  <c:v>13.031964975431556</c:v>
                </c:pt>
                <c:pt idx="5748">
                  <c:v>13.000776891022891</c:v>
                </c:pt>
                <c:pt idx="5749">
                  <c:v>12.549354167934343</c:v>
                </c:pt>
                <c:pt idx="5750">
                  <c:v>12.529691768354454</c:v>
                </c:pt>
                <c:pt idx="5751">
                  <c:v>12.433555661390571</c:v>
                </c:pt>
                <c:pt idx="5752">
                  <c:v>12.833906471716361</c:v>
                </c:pt>
                <c:pt idx="5753">
                  <c:v>12.780050942017304</c:v>
                </c:pt>
                <c:pt idx="5754">
                  <c:v>13.063015758713314</c:v>
                </c:pt>
                <c:pt idx="5755">
                  <c:v>13.444920362749002</c:v>
                </c:pt>
                <c:pt idx="5756">
                  <c:v>13.214088761509426</c:v>
                </c:pt>
                <c:pt idx="5757">
                  <c:v>13.19188958979905</c:v>
                </c:pt>
                <c:pt idx="5758">
                  <c:v>12.632095977817484</c:v>
                </c:pt>
                <c:pt idx="5759">
                  <c:v>11.489611139351762</c:v>
                </c:pt>
                <c:pt idx="5760">
                  <c:v>9.4254674715286662</c:v>
                </c:pt>
                <c:pt idx="5761">
                  <c:v>10.497444713321769</c:v>
                </c:pt>
                <c:pt idx="5762">
                  <c:v>9.4479234302040567</c:v>
                </c:pt>
                <c:pt idx="5763">
                  <c:v>7.3905872258304548</c:v>
                </c:pt>
                <c:pt idx="5764">
                  <c:v>7.6227073589875145</c:v>
                </c:pt>
                <c:pt idx="5765">
                  <c:v>7.834714898976479</c:v>
                </c:pt>
                <c:pt idx="5766">
                  <c:v>8.4953917460813066</c:v>
                </c:pt>
                <c:pt idx="5767">
                  <c:v>10.964703979944655</c:v>
                </c:pt>
                <c:pt idx="5768">
                  <c:v>12.340869883190216</c:v>
                </c:pt>
                <c:pt idx="5769">
                  <c:v>12.354587201119777</c:v>
                </c:pt>
                <c:pt idx="5770">
                  <c:v>11.81601969241343</c:v>
                </c:pt>
                <c:pt idx="5771">
                  <c:v>12.03043016803521</c:v>
                </c:pt>
                <c:pt idx="5772">
                  <c:v>12.126111760705935</c:v>
                </c:pt>
                <c:pt idx="5773">
                  <c:v>11.848203474376874</c:v>
                </c:pt>
                <c:pt idx="5774">
                  <c:v>12.37311771442789</c:v>
                </c:pt>
                <c:pt idx="5775">
                  <c:v>12.3128581806853</c:v>
                </c:pt>
                <c:pt idx="5776">
                  <c:v>12.331510798521556</c:v>
                </c:pt>
                <c:pt idx="5777">
                  <c:v>12.192295799568008</c:v>
                </c:pt>
                <c:pt idx="5778">
                  <c:v>11.796340020887648</c:v>
                </c:pt>
                <c:pt idx="5779">
                  <c:v>12.373236230246963</c:v>
                </c:pt>
                <c:pt idx="5780">
                  <c:v>12.280020069718764</c:v>
                </c:pt>
                <c:pt idx="5781">
                  <c:v>12.391055911822164</c:v>
                </c:pt>
                <c:pt idx="5782">
                  <c:v>12.141405873328363</c:v>
                </c:pt>
                <c:pt idx="5783">
                  <c:v>11.937927796109005</c:v>
                </c:pt>
                <c:pt idx="5784">
                  <c:v>12.018378478712155</c:v>
                </c:pt>
                <c:pt idx="5785">
                  <c:v>11.795072203277101</c:v>
                </c:pt>
                <c:pt idx="5786">
                  <c:v>11.84331395188002</c:v>
                </c:pt>
                <c:pt idx="5787">
                  <c:v>11.906093521480578</c:v>
                </c:pt>
                <c:pt idx="5788">
                  <c:v>12.060116833464068</c:v>
                </c:pt>
                <c:pt idx="5789">
                  <c:v>11.768546529236115</c:v>
                </c:pt>
                <c:pt idx="5790">
                  <c:v>12.052543847615574</c:v>
                </c:pt>
                <c:pt idx="5791">
                  <c:v>12.107481203222878</c:v>
                </c:pt>
                <c:pt idx="5792">
                  <c:v>12.012122990116575</c:v>
                </c:pt>
                <c:pt idx="5793">
                  <c:v>11.454360098033725</c:v>
                </c:pt>
                <c:pt idx="5794">
                  <c:v>11.18436071483487</c:v>
                </c:pt>
                <c:pt idx="5795">
                  <c:v>11.592151227535359</c:v>
                </c:pt>
                <c:pt idx="5796">
                  <c:v>11.45575713614118</c:v>
                </c:pt>
                <c:pt idx="5797">
                  <c:v>11.457888108741209</c:v>
                </c:pt>
                <c:pt idx="5798">
                  <c:v>11.519017473889154</c:v>
                </c:pt>
                <c:pt idx="5799">
                  <c:v>10.477848355312798</c:v>
                </c:pt>
                <c:pt idx="5800">
                  <c:v>10.863682820578482</c:v>
                </c:pt>
                <c:pt idx="5801">
                  <c:v>11.134382121128118</c:v>
                </c:pt>
                <c:pt idx="5802">
                  <c:v>11.132729226160929</c:v>
                </c:pt>
                <c:pt idx="5803">
                  <c:v>11.281894220235992</c:v>
                </c:pt>
                <c:pt idx="5804">
                  <c:v>11.413966623338862</c:v>
                </c:pt>
                <c:pt idx="5805">
                  <c:v>11.141251875075415</c:v>
                </c:pt>
                <c:pt idx="5806">
                  <c:v>12.144500368954688</c:v>
                </c:pt>
                <c:pt idx="5807">
                  <c:v>11.117558651572489</c:v>
                </c:pt>
                <c:pt idx="5808">
                  <c:v>10.574835867219473</c:v>
                </c:pt>
                <c:pt idx="5809">
                  <c:v>10.933517133492984</c:v>
                </c:pt>
                <c:pt idx="5810">
                  <c:v>11.012080360104287</c:v>
                </c:pt>
                <c:pt idx="5811">
                  <c:v>10.539393661520695</c:v>
                </c:pt>
                <c:pt idx="5812">
                  <c:v>10.480043255476463</c:v>
                </c:pt>
                <c:pt idx="5813">
                  <c:v>10.65237828202196</c:v>
                </c:pt>
                <c:pt idx="5814">
                  <c:v>10.760754271035697</c:v>
                </c:pt>
                <c:pt idx="5815">
                  <c:v>10.830930894501019</c:v>
                </c:pt>
                <c:pt idx="5816">
                  <c:v>10.763131263820391</c:v>
                </c:pt>
                <c:pt idx="5817">
                  <c:v>10.44344598218216</c:v>
                </c:pt>
                <c:pt idx="5818">
                  <c:v>10.464819553900565</c:v>
                </c:pt>
                <c:pt idx="5819">
                  <c:v>10.494607363192015</c:v>
                </c:pt>
                <c:pt idx="5820">
                  <c:v>10.54714485191003</c:v>
                </c:pt>
                <c:pt idx="5821">
                  <c:v>10.446964962057375</c:v>
                </c:pt>
                <c:pt idx="5822">
                  <c:v>10.693235924795985</c:v>
                </c:pt>
                <c:pt idx="5823">
                  <c:v>10.390327019280353</c:v>
                </c:pt>
                <c:pt idx="5824">
                  <c:v>10.329194271039949</c:v>
                </c:pt>
                <c:pt idx="5825">
                  <c:v>10.457760136395486</c:v>
                </c:pt>
                <c:pt idx="5826">
                  <c:v>10.531608423557596</c:v>
                </c:pt>
                <c:pt idx="5827">
                  <c:v>10.513023819395681</c:v>
                </c:pt>
                <c:pt idx="5828">
                  <c:v>10.265047371357397</c:v>
                </c:pt>
                <c:pt idx="5829">
                  <c:v>10.298959803104436</c:v>
                </c:pt>
                <c:pt idx="5830">
                  <c:v>10.216357626124676</c:v>
                </c:pt>
                <c:pt idx="5831">
                  <c:v>10.381899841482339</c:v>
                </c:pt>
                <c:pt idx="5832">
                  <c:v>10.541853909022048</c:v>
                </c:pt>
                <c:pt idx="5833">
                  <c:v>10.55586785585032</c:v>
                </c:pt>
                <c:pt idx="5834">
                  <c:v>10.383855174921715</c:v>
                </c:pt>
                <c:pt idx="5835">
                  <c:v>10.487289993521873</c:v>
                </c:pt>
                <c:pt idx="5836">
                  <c:v>10.408118489614385</c:v>
                </c:pt>
                <c:pt idx="5837">
                  <c:v>10.48070118508898</c:v>
                </c:pt>
                <c:pt idx="5838">
                  <c:v>10.497407030168112</c:v>
                </c:pt>
                <c:pt idx="5839">
                  <c:v>10.651355231664082</c:v>
                </c:pt>
                <c:pt idx="5840">
                  <c:v>10.896376349447451</c:v>
                </c:pt>
                <c:pt idx="5841">
                  <c:v>10.675903028978297</c:v>
                </c:pt>
                <c:pt idx="5842">
                  <c:v>10.843977151167362</c:v>
                </c:pt>
                <c:pt idx="5843">
                  <c:v>11.208936814220248</c:v>
                </c:pt>
                <c:pt idx="5844">
                  <c:v>11.808735712381674</c:v>
                </c:pt>
                <c:pt idx="5845">
                  <c:v>11.8187979038976</c:v>
                </c:pt>
                <c:pt idx="5846">
                  <c:v>12.60373150005103</c:v>
                </c:pt>
                <c:pt idx="5847">
                  <c:v>12.847022365160306</c:v>
                </c:pt>
                <c:pt idx="5848">
                  <c:v>12.983483894755441</c:v>
                </c:pt>
                <c:pt idx="5849">
                  <c:v>12.36445262760736</c:v>
                </c:pt>
                <c:pt idx="5850">
                  <c:v>12.188708303186349</c:v>
                </c:pt>
                <c:pt idx="5851">
                  <c:v>12.374401455377363</c:v>
                </c:pt>
                <c:pt idx="5852">
                  <c:v>11.695940969994364</c:v>
                </c:pt>
                <c:pt idx="5853">
                  <c:v>12.592149407084726</c:v>
                </c:pt>
                <c:pt idx="5854">
                  <c:v>12.636195217047629</c:v>
                </c:pt>
                <c:pt idx="5855">
                  <c:v>12.595923358302215</c:v>
                </c:pt>
                <c:pt idx="5856">
                  <c:v>12.860389875874432</c:v>
                </c:pt>
                <c:pt idx="5857">
                  <c:v>13.140715268926979</c:v>
                </c:pt>
                <c:pt idx="5858">
                  <c:v>13.437114864996445</c:v>
                </c:pt>
                <c:pt idx="5859">
                  <c:v>13.251549089227819</c:v>
                </c:pt>
                <c:pt idx="5860">
                  <c:v>13.071285823509116</c:v>
                </c:pt>
                <c:pt idx="5861">
                  <c:v>13.019744045805091</c:v>
                </c:pt>
                <c:pt idx="5862">
                  <c:v>12.68212527732879</c:v>
                </c:pt>
                <c:pt idx="5863">
                  <c:v>12.627626793761998</c:v>
                </c:pt>
                <c:pt idx="5864">
                  <c:v>12.982462966408059</c:v>
                </c:pt>
                <c:pt idx="5865">
                  <c:v>12.983984518120508</c:v>
                </c:pt>
                <c:pt idx="5866">
                  <c:v>12.749666112961631</c:v>
                </c:pt>
                <c:pt idx="5867">
                  <c:v>12.703235923084417</c:v>
                </c:pt>
                <c:pt idx="5868">
                  <c:v>12.056129843590881</c:v>
                </c:pt>
                <c:pt idx="5869">
                  <c:v>11.843747835656856</c:v>
                </c:pt>
                <c:pt idx="5870">
                  <c:v>12.60561994372914</c:v>
                </c:pt>
                <c:pt idx="5871">
                  <c:v>12.927812888033948</c:v>
                </c:pt>
                <c:pt idx="5872">
                  <c:v>13.088580074935365</c:v>
                </c:pt>
                <c:pt idx="5873">
                  <c:v>13.159339712534205</c:v>
                </c:pt>
                <c:pt idx="5874">
                  <c:v>13.234285999585047</c:v>
                </c:pt>
                <c:pt idx="5875">
                  <c:v>13.382172467941391</c:v>
                </c:pt>
                <c:pt idx="5876">
                  <c:v>13.461929198122416</c:v>
                </c:pt>
                <c:pt idx="5877">
                  <c:v>13.305101053852839</c:v>
                </c:pt>
                <c:pt idx="5878">
                  <c:v>13.455260901839786</c:v>
                </c:pt>
                <c:pt idx="5879">
                  <c:v>13.492076607723831</c:v>
                </c:pt>
                <c:pt idx="5880">
                  <c:v>13.500857864266356</c:v>
                </c:pt>
                <c:pt idx="5881">
                  <c:v>13.449272159159312</c:v>
                </c:pt>
                <c:pt idx="5882">
                  <c:v>13.367429340658727</c:v>
                </c:pt>
                <c:pt idx="5883">
                  <c:v>13.447500191178007</c:v>
                </c:pt>
                <c:pt idx="5884">
                  <c:v>13.489116851353565</c:v>
                </c:pt>
                <c:pt idx="5885">
                  <c:v>13.59223706359073</c:v>
                </c:pt>
                <c:pt idx="5886">
                  <c:v>13.407921457295702</c:v>
                </c:pt>
                <c:pt idx="5887">
                  <c:v>13.341217255517485</c:v>
                </c:pt>
                <c:pt idx="5888">
                  <c:v>13.436990090617435</c:v>
                </c:pt>
                <c:pt idx="5889">
                  <c:v>13.525606488790292</c:v>
                </c:pt>
                <c:pt idx="5890">
                  <c:v>12.864967808683286</c:v>
                </c:pt>
                <c:pt idx="5891">
                  <c:v>12.732619377792856</c:v>
                </c:pt>
                <c:pt idx="5892">
                  <c:v>12.703395530538341</c:v>
                </c:pt>
                <c:pt idx="5893">
                  <c:v>12.802103980921672</c:v>
                </c:pt>
                <c:pt idx="5894">
                  <c:v>13.036579998724036</c:v>
                </c:pt>
                <c:pt idx="5895">
                  <c:v>12.325530426081574</c:v>
                </c:pt>
                <c:pt idx="5896">
                  <c:v>12.754651323134013</c:v>
                </c:pt>
                <c:pt idx="5897">
                  <c:v>13.119168132322462</c:v>
                </c:pt>
                <c:pt idx="5898">
                  <c:v>13.128949193533238</c:v>
                </c:pt>
                <c:pt idx="5899">
                  <c:v>12.74181824578838</c:v>
                </c:pt>
                <c:pt idx="5900">
                  <c:v>12.774046614532931</c:v>
                </c:pt>
                <c:pt idx="5901">
                  <c:v>12.985699237498263</c:v>
                </c:pt>
                <c:pt idx="5902">
                  <c:v>13.238721098464406</c:v>
                </c:pt>
                <c:pt idx="5903">
                  <c:v>13.211270828878177</c:v>
                </c:pt>
                <c:pt idx="5904">
                  <c:v>13.192588503362025</c:v>
                </c:pt>
                <c:pt idx="5905">
                  <c:v>13.252796797904427</c:v>
                </c:pt>
                <c:pt idx="5906">
                  <c:v>13.650252845230234</c:v>
                </c:pt>
                <c:pt idx="5907">
                  <c:v>14.2300312079597</c:v>
                </c:pt>
                <c:pt idx="5908">
                  <c:v>14.214942158559555</c:v>
                </c:pt>
                <c:pt idx="5909">
                  <c:v>14.128613311658306</c:v>
                </c:pt>
                <c:pt idx="5910">
                  <c:v>14.218590366843877</c:v>
                </c:pt>
                <c:pt idx="5911">
                  <c:v>13.946954322014115</c:v>
                </c:pt>
                <c:pt idx="5912">
                  <c:v>13.677070557996743</c:v>
                </c:pt>
                <c:pt idx="5913">
                  <c:v>13.492603881796146</c:v>
                </c:pt>
                <c:pt idx="5914">
                  <c:v>13.84658993715432</c:v>
                </c:pt>
                <c:pt idx="5915">
                  <c:v>12.838558768038208</c:v>
                </c:pt>
                <c:pt idx="5916">
                  <c:v>13.655529093065436</c:v>
                </c:pt>
                <c:pt idx="5917">
                  <c:v>13.503744654287736</c:v>
                </c:pt>
                <c:pt idx="5918">
                  <c:v>13.4921625653459</c:v>
                </c:pt>
                <c:pt idx="5919">
                  <c:v>12.947813070764164</c:v>
                </c:pt>
                <c:pt idx="5920">
                  <c:v>12.968698368931383</c:v>
                </c:pt>
                <c:pt idx="5921">
                  <c:v>12.831643953827729</c:v>
                </c:pt>
                <c:pt idx="5922">
                  <c:v>12.863163241849531</c:v>
                </c:pt>
                <c:pt idx="5923">
                  <c:v>13.322272350584768</c:v>
                </c:pt>
                <c:pt idx="5924">
                  <c:v>13.605281488481431</c:v>
                </c:pt>
                <c:pt idx="5925">
                  <c:v>13.412775259698442</c:v>
                </c:pt>
                <c:pt idx="5926">
                  <c:v>13.601455302048176</c:v>
                </c:pt>
                <c:pt idx="5927">
                  <c:v>13.329017126568703</c:v>
                </c:pt>
                <c:pt idx="5928">
                  <c:v>13.325585479517171</c:v>
                </c:pt>
                <c:pt idx="5929">
                  <c:v>13.615736648411712</c:v>
                </c:pt>
                <c:pt idx="5930">
                  <c:v>13.618814133961541</c:v>
                </c:pt>
                <c:pt idx="5931">
                  <c:v>13.430672724088996</c:v>
                </c:pt>
                <c:pt idx="5932">
                  <c:v>13.376799860057361</c:v>
                </c:pt>
                <c:pt idx="5933">
                  <c:v>13.29786049132289</c:v>
                </c:pt>
                <c:pt idx="5934">
                  <c:v>13.586472831923107</c:v>
                </c:pt>
                <c:pt idx="5935">
                  <c:v>13.898137025862194</c:v>
                </c:pt>
                <c:pt idx="5936">
                  <c:v>13.485302790225131</c:v>
                </c:pt>
                <c:pt idx="5937">
                  <c:v>13.746100281519183</c:v>
                </c:pt>
                <c:pt idx="5938">
                  <c:v>13.118744478431228</c:v>
                </c:pt>
                <c:pt idx="5939">
                  <c:v>13.585827877743657</c:v>
                </c:pt>
                <c:pt idx="5940">
                  <c:v>13.4835741448377</c:v>
                </c:pt>
                <c:pt idx="5941">
                  <c:v>13.908096690500017</c:v>
                </c:pt>
                <c:pt idx="5942">
                  <c:v>14.186209760312712</c:v>
                </c:pt>
                <c:pt idx="5943">
                  <c:v>14.090004870211592</c:v>
                </c:pt>
                <c:pt idx="5944">
                  <c:v>13.961078685945807</c:v>
                </c:pt>
                <c:pt idx="5945">
                  <c:v>13.998995508687042</c:v>
                </c:pt>
                <c:pt idx="5946">
                  <c:v>13.304865152760698</c:v>
                </c:pt>
                <c:pt idx="5947">
                  <c:v>13.560710161760095</c:v>
                </c:pt>
                <c:pt idx="5948">
                  <c:v>13.644315299667275</c:v>
                </c:pt>
                <c:pt idx="5949">
                  <c:v>13.517086851262036</c:v>
                </c:pt>
                <c:pt idx="5950">
                  <c:v>13.611363116311574</c:v>
                </c:pt>
                <c:pt idx="5951">
                  <c:v>13.617185848288621</c:v>
                </c:pt>
                <c:pt idx="5952">
                  <c:v>13.860654546281092</c:v>
                </c:pt>
                <c:pt idx="5953">
                  <c:v>13.900284050785295</c:v>
                </c:pt>
                <c:pt idx="5954">
                  <c:v>14.048833296188782</c:v>
                </c:pt>
                <c:pt idx="5955">
                  <c:v>14.108820252778809</c:v>
                </c:pt>
                <c:pt idx="5956">
                  <c:v>14.08252790060962</c:v>
                </c:pt>
                <c:pt idx="5957">
                  <c:v>14.127128601147779</c:v>
                </c:pt>
                <c:pt idx="5958">
                  <c:v>14.1471277339308</c:v>
                </c:pt>
                <c:pt idx="5959">
                  <c:v>14.100282268996063</c:v>
                </c:pt>
                <c:pt idx="5960">
                  <c:v>13.868120132337829</c:v>
                </c:pt>
                <c:pt idx="5961">
                  <c:v>13.969249648174436</c:v>
                </c:pt>
                <c:pt idx="5962">
                  <c:v>13.969119694783616</c:v>
                </c:pt>
                <c:pt idx="5963">
                  <c:v>13.980204809214067</c:v>
                </c:pt>
                <c:pt idx="5964">
                  <c:v>14.121913883316376</c:v>
                </c:pt>
                <c:pt idx="5965">
                  <c:v>13.56893536673455</c:v>
                </c:pt>
                <c:pt idx="5966">
                  <c:v>14.080044085532393</c:v>
                </c:pt>
                <c:pt idx="5967">
                  <c:v>14.075953459262493</c:v>
                </c:pt>
                <c:pt idx="5968">
                  <c:v>13.889020930213773</c:v>
                </c:pt>
                <c:pt idx="5969">
                  <c:v>13.718428360666273</c:v>
                </c:pt>
                <c:pt idx="5970">
                  <c:v>13.824635545099579</c:v>
                </c:pt>
                <c:pt idx="5971">
                  <c:v>13.56759901088445</c:v>
                </c:pt>
                <c:pt idx="5972">
                  <c:v>13.581302502676808</c:v>
                </c:pt>
                <c:pt idx="5973">
                  <c:v>13.502413907098028</c:v>
                </c:pt>
                <c:pt idx="5974">
                  <c:v>13.801505926974148</c:v>
                </c:pt>
                <c:pt idx="5975">
                  <c:v>13.580246601530263</c:v>
                </c:pt>
                <c:pt idx="5976">
                  <c:v>13.452148356249767</c:v>
                </c:pt>
                <c:pt idx="5977">
                  <c:v>13.447357482448343</c:v>
                </c:pt>
                <c:pt idx="5978">
                  <c:v>13.367212906445491</c:v>
                </c:pt>
                <c:pt idx="5979">
                  <c:v>13.617709812640094</c:v>
                </c:pt>
                <c:pt idx="5980">
                  <c:v>13.850202222701462</c:v>
                </c:pt>
                <c:pt idx="5981">
                  <c:v>13.613608084329076</c:v>
                </c:pt>
                <c:pt idx="5982">
                  <c:v>13.781745512206237</c:v>
                </c:pt>
                <c:pt idx="5983">
                  <c:v>14.023102397083926</c:v>
                </c:pt>
                <c:pt idx="5984">
                  <c:v>14.175634769363342</c:v>
                </c:pt>
                <c:pt idx="5985">
                  <c:v>14.156679724165233</c:v>
                </c:pt>
                <c:pt idx="5986">
                  <c:v>14.189179506037043</c:v>
                </c:pt>
                <c:pt idx="5987">
                  <c:v>14.154624659051862</c:v>
                </c:pt>
                <c:pt idx="5988">
                  <c:v>14.879303409276975</c:v>
                </c:pt>
                <c:pt idx="5989">
                  <c:v>13.510387820559842</c:v>
                </c:pt>
                <c:pt idx="5990">
                  <c:v>13.715901972373384</c:v>
                </c:pt>
                <c:pt idx="5991">
                  <c:v>13.825421076712688</c:v>
                </c:pt>
                <c:pt idx="5992">
                  <c:v>14.167930298342444</c:v>
                </c:pt>
                <c:pt idx="5993">
                  <c:v>14.222355050673345</c:v>
                </c:pt>
                <c:pt idx="5994">
                  <c:v>14.134685513400212</c:v>
                </c:pt>
                <c:pt idx="5995">
                  <c:v>14.069383674940305</c:v>
                </c:pt>
                <c:pt idx="5996">
                  <c:v>14.070362960654101</c:v>
                </c:pt>
                <c:pt idx="5997">
                  <c:v>14.314248101796682</c:v>
                </c:pt>
                <c:pt idx="5998">
                  <c:v>14.374951514251848</c:v>
                </c:pt>
                <c:pt idx="5999">
                  <c:v>14.49715235673149</c:v>
                </c:pt>
                <c:pt idx="6000">
                  <c:v>14.489368795386969</c:v>
                </c:pt>
                <c:pt idx="6001">
                  <c:v>14.179007764597847</c:v>
                </c:pt>
                <c:pt idx="6002">
                  <c:v>14.418456391796138</c:v>
                </c:pt>
                <c:pt idx="6003">
                  <c:v>14.657468841240556</c:v>
                </c:pt>
                <c:pt idx="6004">
                  <c:v>14.522183407958128</c:v>
                </c:pt>
                <c:pt idx="6005">
                  <c:v>14.410230982601838</c:v>
                </c:pt>
                <c:pt idx="6006">
                  <c:v>14.429317967526508</c:v>
                </c:pt>
                <c:pt idx="6007">
                  <c:v>14.253430352322944</c:v>
                </c:pt>
                <c:pt idx="6008">
                  <c:v>13.879935855789789</c:v>
                </c:pt>
                <c:pt idx="6009">
                  <c:v>13.946901818477953</c:v>
                </c:pt>
                <c:pt idx="6010">
                  <c:v>13.964367461616273</c:v>
                </c:pt>
                <c:pt idx="6011">
                  <c:v>13.570165985828361</c:v>
                </c:pt>
                <c:pt idx="6012">
                  <c:v>13.424334740212821</c:v>
                </c:pt>
                <c:pt idx="6013">
                  <c:v>12.696766950948383</c:v>
                </c:pt>
                <c:pt idx="6014">
                  <c:v>12.554621540744206</c:v>
                </c:pt>
                <c:pt idx="6015">
                  <c:v>13.204458926534322</c:v>
                </c:pt>
                <c:pt idx="6016">
                  <c:v>13.829619191150391</c:v>
                </c:pt>
                <c:pt idx="6017">
                  <c:v>13.882857095915609</c:v>
                </c:pt>
                <c:pt idx="6018">
                  <c:v>13.489504507264115</c:v>
                </c:pt>
                <c:pt idx="6019">
                  <c:v>13.733292908262072</c:v>
                </c:pt>
                <c:pt idx="6020">
                  <c:v>14.221945001180339</c:v>
                </c:pt>
                <c:pt idx="6021">
                  <c:v>14.108632768638984</c:v>
                </c:pt>
                <c:pt idx="6022">
                  <c:v>14.010948713874793</c:v>
                </c:pt>
                <c:pt idx="6023">
                  <c:v>14.071738268931998</c:v>
                </c:pt>
                <c:pt idx="6024">
                  <c:v>14.338595102910608</c:v>
                </c:pt>
                <c:pt idx="6025">
                  <c:v>14.407052026494654</c:v>
                </c:pt>
                <c:pt idx="6026">
                  <c:v>14.309645381131618</c:v>
                </c:pt>
                <c:pt idx="6027">
                  <c:v>14.25511893092327</c:v>
                </c:pt>
                <c:pt idx="6028">
                  <c:v>14.256009366358233</c:v>
                </c:pt>
                <c:pt idx="6029">
                  <c:v>14.20018772024074</c:v>
                </c:pt>
                <c:pt idx="6030">
                  <c:v>14.21522099752179</c:v>
                </c:pt>
                <c:pt idx="6031">
                  <c:v>14.18065605449538</c:v>
                </c:pt>
                <c:pt idx="6032">
                  <c:v>14.571722022801099</c:v>
                </c:pt>
                <c:pt idx="6033">
                  <c:v>13.888356925800288</c:v>
                </c:pt>
                <c:pt idx="6034">
                  <c:v>13.899672551699688</c:v>
                </c:pt>
                <c:pt idx="6035">
                  <c:v>13.460318175413397</c:v>
                </c:pt>
                <c:pt idx="6036">
                  <c:v>13.420471713958165</c:v>
                </c:pt>
                <c:pt idx="6037">
                  <c:v>13.561550810320394</c:v>
                </c:pt>
                <c:pt idx="6038">
                  <c:v>13.549643618669418</c:v>
                </c:pt>
                <c:pt idx="6039">
                  <c:v>13.501887748816419</c:v>
                </c:pt>
                <c:pt idx="6040">
                  <c:v>13.220759764804029</c:v>
                </c:pt>
                <c:pt idx="6041">
                  <c:v>12.942881887359555</c:v>
                </c:pt>
                <c:pt idx="6042">
                  <c:v>13.526252342411134</c:v>
                </c:pt>
                <c:pt idx="6043">
                  <c:v>13.57785796091807</c:v>
                </c:pt>
                <c:pt idx="6044">
                  <c:v>13.605335675528705</c:v>
                </c:pt>
                <c:pt idx="6045">
                  <c:v>13.406796428243752</c:v>
                </c:pt>
                <c:pt idx="6046">
                  <c:v>13.333063159119153</c:v>
                </c:pt>
                <c:pt idx="6047">
                  <c:v>13.290067101964869</c:v>
                </c:pt>
                <c:pt idx="6048">
                  <c:v>13.161601266439291</c:v>
                </c:pt>
                <c:pt idx="6049">
                  <c:v>13.117809303680541</c:v>
                </c:pt>
                <c:pt idx="6050">
                  <c:v>13.132951309146623</c:v>
                </c:pt>
                <c:pt idx="6051">
                  <c:v>13.177757435606129</c:v>
                </c:pt>
                <c:pt idx="6052">
                  <c:v>13.257554988517629</c:v>
                </c:pt>
                <c:pt idx="6053">
                  <c:v>13.17487361152588</c:v>
                </c:pt>
                <c:pt idx="6054">
                  <c:v>13.265143993520173</c:v>
                </c:pt>
                <c:pt idx="6055">
                  <c:v>13.235579894481841</c:v>
                </c:pt>
                <c:pt idx="6056">
                  <c:v>13.261606079110535</c:v>
                </c:pt>
                <c:pt idx="6057">
                  <c:v>13.270341908816974</c:v>
                </c:pt>
                <c:pt idx="6058">
                  <c:v>13.201979286135884</c:v>
                </c:pt>
                <c:pt idx="6059">
                  <c:v>13.184017370311498</c:v>
                </c:pt>
                <c:pt idx="6060">
                  <c:v>13.223984061741305</c:v>
                </c:pt>
                <c:pt idx="6061">
                  <c:v>13.245003486021069</c:v>
                </c:pt>
                <c:pt idx="6062">
                  <c:v>13.410484439894674</c:v>
                </c:pt>
                <c:pt idx="6063">
                  <c:v>13.639512692936012</c:v>
                </c:pt>
                <c:pt idx="6064">
                  <c:v>13.542731228261683</c:v>
                </c:pt>
                <c:pt idx="6065">
                  <c:v>13.346271823002539</c:v>
                </c:pt>
                <c:pt idx="6066">
                  <c:v>13.268241112726841</c:v>
                </c:pt>
                <c:pt idx="6067">
                  <c:v>13.351508109653411</c:v>
                </c:pt>
                <c:pt idx="6068">
                  <c:v>13.150866728728566</c:v>
                </c:pt>
                <c:pt idx="6069">
                  <c:v>13.065311581075298</c:v>
                </c:pt>
                <c:pt idx="6070">
                  <c:v>13.173337768794898</c:v>
                </c:pt>
                <c:pt idx="6071">
                  <c:v>13.318746264360964</c:v>
                </c:pt>
                <c:pt idx="6072">
                  <c:v>13.09170351773594</c:v>
                </c:pt>
                <c:pt idx="6073">
                  <c:v>13.222107427820514</c:v>
                </c:pt>
                <c:pt idx="6074">
                  <c:v>13.215886699916275</c:v>
                </c:pt>
                <c:pt idx="6075">
                  <c:v>13.345735735488425</c:v>
                </c:pt>
                <c:pt idx="6076">
                  <c:v>13.707065416563253</c:v>
                </c:pt>
                <c:pt idx="6077">
                  <c:v>13.396550896933926</c:v>
                </c:pt>
                <c:pt idx="6078">
                  <c:v>13.287020396830393</c:v>
                </c:pt>
                <c:pt idx="6079">
                  <c:v>13.454914709307177</c:v>
                </c:pt>
                <c:pt idx="6080">
                  <c:v>13.153035759852621</c:v>
                </c:pt>
                <c:pt idx="6081">
                  <c:v>13.043458700710531</c:v>
                </c:pt>
                <c:pt idx="6082">
                  <c:v>13.202625759924501</c:v>
                </c:pt>
                <c:pt idx="6083">
                  <c:v>13.16402635878709</c:v>
                </c:pt>
                <c:pt idx="6084">
                  <c:v>13.425065653931599</c:v>
                </c:pt>
                <c:pt idx="6085">
                  <c:v>13.317791366545983</c:v>
                </c:pt>
                <c:pt idx="6086">
                  <c:v>13.357116403737177</c:v>
                </c:pt>
                <c:pt idx="6087">
                  <c:v>13.432566000812782</c:v>
                </c:pt>
                <c:pt idx="6088">
                  <c:v>13.473117344374094</c:v>
                </c:pt>
                <c:pt idx="6089">
                  <c:v>13.632984400815269</c:v>
                </c:pt>
                <c:pt idx="6090">
                  <c:v>13.566641065157976</c:v>
                </c:pt>
                <c:pt idx="6091">
                  <c:v>13.391884486471369</c:v>
                </c:pt>
                <c:pt idx="6092">
                  <c:v>13.432851703513098</c:v>
                </c:pt>
                <c:pt idx="6093">
                  <c:v>13.569965425169549</c:v>
                </c:pt>
                <c:pt idx="6094">
                  <c:v>13.176758349873017</c:v>
                </c:pt>
                <c:pt idx="6095">
                  <c:v>13.394952969721313</c:v>
                </c:pt>
                <c:pt idx="6096">
                  <c:v>13.324752293422652</c:v>
                </c:pt>
                <c:pt idx="6097">
                  <c:v>13.5309186413403</c:v>
                </c:pt>
                <c:pt idx="6098">
                  <c:v>13.49259204722636</c:v>
                </c:pt>
                <c:pt idx="6099">
                  <c:v>13.625864377801161</c:v>
                </c:pt>
                <c:pt idx="6100">
                  <c:v>13.910747041495213</c:v>
                </c:pt>
                <c:pt idx="6101">
                  <c:v>13.865951358440331</c:v>
                </c:pt>
                <c:pt idx="6102">
                  <c:v>13.67852249947466</c:v>
                </c:pt>
                <c:pt idx="6103">
                  <c:v>13.697685517963738</c:v>
                </c:pt>
                <c:pt idx="6104">
                  <c:v>13.547006482692645</c:v>
                </c:pt>
                <c:pt idx="6105">
                  <c:v>13.39814527337035</c:v>
                </c:pt>
                <c:pt idx="6106">
                  <c:v>13.597001724481352</c:v>
                </c:pt>
                <c:pt idx="6107">
                  <c:v>13.755765751626422</c:v>
                </c:pt>
                <c:pt idx="6108">
                  <c:v>13.754595311395018</c:v>
                </c:pt>
                <c:pt idx="6109">
                  <c:v>13.646809791535638</c:v>
                </c:pt>
                <c:pt idx="6110">
                  <c:v>13.481578584183822</c:v>
                </c:pt>
                <c:pt idx="6111">
                  <c:v>13.642056249687929</c:v>
                </c:pt>
                <c:pt idx="6112">
                  <c:v>13.546395855198233</c:v>
                </c:pt>
                <c:pt idx="6113">
                  <c:v>13.436246571421378</c:v>
                </c:pt>
                <c:pt idx="6114">
                  <c:v>13.383836351817598</c:v>
                </c:pt>
                <c:pt idx="6115">
                  <c:v>13.612132114218191</c:v>
                </c:pt>
                <c:pt idx="6116">
                  <c:v>13.852774453829731</c:v>
                </c:pt>
                <c:pt idx="6117">
                  <c:v>13.705561975337021</c:v>
                </c:pt>
                <c:pt idx="6118">
                  <c:v>13.580831654986975</c:v>
                </c:pt>
                <c:pt idx="6119">
                  <c:v>13.629599827027373</c:v>
                </c:pt>
                <c:pt idx="6120">
                  <c:v>13.771481835726638</c:v>
                </c:pt>
                <c:pt idx="6121">
                  <c:v>13.742858301338391</c:v>
                </c:pt>
                <c:pt idx="6122">
                  <c:v>13.728422712613309</c:v>
                </c:pt>
                <c:pt idx="6123">
                  <c:v>13.812469320929193</c:v>
                </c:pt>
                <c:pt idx="6124">
                  <c:v>13.775781821330817</c:v>
                </c:pt>
                <c:pt idx="6125">
                  <c:v>13.717201937226312</c:v>
                </c:pt>
                <c:pt idx="6126">
                  <c:v>13.684325132287231</c:v>
                </c:pt>
                <c:pt idx="6127">
                  <c:v>13.712314472279662</c:v>
                </c:pt>
                <c:pt idx="6128">
                  <c:v>13.736967747401675</c:v>
                </c:pt>
                <c:pt idx="6129">
                  <c:v>13.718360982169997</c:v>
                </c:pt>
                <c:pt idx="6130">
                  <c:v>13.587763739990102</c:v>
                </c:pt>
                <c:pt idx="6131">
                  <c:v>13.532642496040989</c:v>
                </c:pt>
                <c:pt idx="6132">
                  <c:v>13.324045018806352</c:v>
                </c:pt>
                <c:pt idx="6133">
                  <c:v>13.584664653032291</c:v>
                </c:pt>
                <c:pt idx="6134">
                  <c:v>13.297561109001288</c:v>
                </c:pt>
                <c:pt idx="6135">
                  <c:v>13.100785210053941</c:v>
                </c:pt>
                <c:pt idx="6136">
                  <c:v>12.779545243020149</c:v>
                </c:pt>
                <c:pt idx="6137">
                  <c:v>12.735471624816029</c:v>
                </c:pt>
                <c:pt idx="6138">
                  <c:v>12.856331936504937</c:v>
                </c:pt>
                <c:pt idx="6139">
                  <c:v>12.817227627076694</c:v>
                </c:pt>
                <c:pt idx="6140">
                  <c:v>13.002253368242211</c:v>
                </c:pt>
                <c:pt idx="6141">
                  <c:v>13.207798092838523</c:v>
                </c:pt>
                <c:pt idx="6142">
                  <c:v>13.023155994314106</c:v>
                </c:pt>
                <c:pt idx="6143">
                  <c:v>13.219583559532158</c:v>
                </c:pt>
                <c:pt idx="6144">
                  <c:v>13.035286334591737</c:v>
                </c:pt>
                <c:pt idx="6145">
                  <c:v>13.059275985053837</c:v>
                </c:pt>
                <c:pt idx="6146">
                  <c:v>13.161274701789081</c:v>
                </c:pt>
                <c:pt idx="6147">
                  <c:v>13.123249557945776</c:v>
                </c:pt>
                <c:pt idx="6148">
                  <c:v>12.962170565817322</c:v>
                </c:pt>
                <c:pt idx="6149">
                  <c:v>13.001782954879324</c:v>
                </c:pt>
                <c:pt idx="6150">
                  <c:v>13.247525827916352</c:v>
                </c:pt>
                <c:pt idx="6151">
                  <c:v>13.269395600711857</c:v>
                </c:pt>
                <c:pt idx="6152">
                  <c:v>13.280064646704231</c:v>
                </c:pt>
                <c:pt idx="6153">
                  <c:v>13.128069114744159</c:v>
                </c:pt>
                <c:pt idx="6154">
                  <c:v>13.098225108794741</c:v>
                </c:pt>
                <c:pt idx="6155">
                  <c:v>12.954918119373488</c:v>
                </c:pt>
                <c:pt idx="6156">
                  <c:v>13.187538580282858</c:v>
                </c:pt>
                <c:pt idx="6157">
                  <c:v>13.116776078951389</c:v>
                </c:pt>
                <c:pt idx="6158">
                  <c:v>12.901232730250463</c:v>
                </c:pt>
                <c:pt idx="6159">
                  <c:v>12.953676246303971</c:v>
                </c:pt>
                <c:pt idx="6160">
                  <c:v>12.908347071380561</c:v>
                </c:pt>
                <c:pt idx="6161">
                  <c:v>12.809998445307645</c:v>
                </c:pt>
                <c:pt idx="6162">
                  <c:v>12.754144736846353</c:v>
                </c:pt>
                <c:pt idx="6163">
                  <c:v>12.981492327596683</c:v>
                </c:pt>
                <c:pt idx="6164">
                  <c:v>13.386722438183856</c:v>
                </c:pt>
                <c:pt idx="6165">
                  <c:v>13.478415813390976</c:v>
                </c:pt>
                <c:pt idx="6166">
                  <c:v>13.51482647163197</c:v>
                </c:pt>
                <c:pt idx="6167">
                  <c:v>13.394048546911964</c:v>
                </c:pt>
                <c:pt idx="6168">
                  <c:v>13.229678212819376</c:v>
                </c:pt>
                <c:pt idx="6169">
                  <c:v>13.141114452321675</c:v>
                </c:pt>
                <c:pt idx="6170">
                  <c:v>13.280153203684355</c:v>
                </c:pt>
                <c:pt idx="6171">
                  <c:v>13.383471812136291</c:v>
                </c:pt>
                <c:pt idx="6172">
                  <c:v>13.328010524808704</c:v>
                </c:pt>
                <c:pt idx="6173">
                  <c:v>13.385611503606654</c:v>
                </c:pt>
                <c:pt idx="6174">
                  <c:v>13.378212039180493</c:v>
                </c:pt>
                <c:pt idx="6175">
                  <c:v>13.104555142553796</c:v>
                </c:pt>
                <c:pt idx="6176">
                  <c:v>13.156999100554263</c:v>
                </c:pt>
                <c:pt idx="6177">
                  <c:v>13.055698184602134</c:v>
                </c:pt>
                <c:pt idx="6178">
                  <c:v>13.41562346280795</c:v>
                </c:pt>
                <c:pt idx="6179">
                  <c:v>13.086857952094448</c:v>
                </c:pt>
                <c:pt idx="6180">
                  <c:v>13.074843786211787</c:v>
                </c:pt>
                <c:pt idx="6181">
                  <c:v>12.964217602216678</c:v>
                </c:pt>
                <c:pt idx="6182">
                  <c:v>12.914291043494551</c:v>
                </c:pt>
                <c:pt idx="6183">
                  <c:v>12.891276038803838</c:v>
                </c:pt>
                <c:pt idx="6184">
                  <c:v>12.724926779973307</c:v>
                </c:pt>
                <c:pt idx="6185">
                  <c:v>12.585007107606314</c:v>
                </c:pt>
                <c:pt idx="6186">
                  <c:v>12.347082178486341</c:v>
                </c:pt>
                <c:pt idx="6187">
                  <c:v>12.775790395376607</c:v>
                </c:pt>
                <c:pt idx="6188">
                  <c:v>13.002001240451705</c:v>
                </c:pt>
                <c:pt idx="6189">
                  <c:v>13.052078810203135</c:v>
                </c:pt>
                <c:pt idx="6190">
                  <c:v>13.316324693830783</c:v>
                </c:pt>
                <c:pt idx="6191">
                  <c:v>13.448378670193669</c:v>
                </c:pt>
                <c:pt idx="6192">
                  <c:v>13.480944974905729</c:v>
                </c:pt>
                <c:pt idx="6193">
                  <c:v>13.432286958834386</c:v>
                </c:pt>
                <c:pt idx="6194">
                  <c:v>13.344876052794195</c:v>
                </c:pt>
                <c:pt idx="6195">
                  <c:v>13.275037663034789</c:v>
                </c:pt>
                <c:pt idx="6196">
                  <c:v>13.127164540755016</c:v>
                </c:pt>
                <c:pt idx="6197">
                  <c:v>13.161455018138277</c:v>
                </c:pt>
                <c:pt idx="6198">
                  <c:v>13.345397894418488</c:v>
                </c:pt>
                <c:pt idx="6199">
                  <c:v>13.360158748632712</c:v>
                </c:pt>
                <c:pt idx="6200">
                  <c:v>13.308665373977462</c:v>
                </c:pt>
                <c:pt idx="6201">
                  <c:v>13.549522668796531</c:v>
                </c:pt>
                <c:pt idx="6202">
                  <c:v>13.120482475658161</c:v>
                </c:pt>
                <c:pt idx="6203">
                  <c:v>13.754502799735592</c:v>
                </c:pt>
                <c:pt idx="6204">
                  <c:v>13.972143974458337</c:v>
                </c:pt>
                <c:pt idx="6205">
                  <c:v>14.207706191145917</c:v>
                </c:pt>
                <c:pt idx="6206">
                  <c:v>13.948149512495927</c:v>
                </c:pt>
                <c:pt idx="6207">
                  <c:v>13.710631376791774</c:v>
                </c:pt>
                <c:pt idx="6208">
                  <c:v>12.746774030545053</c:v>
                </c:pt>
                <c:pt idx="6209">
                  <c:v>12.58553221900825</c:v>
                </c:pt>
                <c:pt idx="6210">
                  <c:v>12.680846269416818</c:v>
                </c:pt>
                <c:pt idx="6211">
                  <c:v>12.546086351415155</c:v>
                </c:pt>
                <c:pt idx="6212">
                  <c:v>12.604247372567517</c:v>
                </c:pt>
                <c:pt idx="6213">
                  <c:v>13.055646062201998</c:v>
                </c:pt>
                <c:pt idx="6214">
                  <c:v>13.345335696842396</c:v>
                </c:pt>
                <c:pt idx="6215">
                  <c:v>13.31249637421927</c:v>
                </c:pt>
                <c:pt idx="6216">
                  <c:v>13.381807802384753</c:v>
                </c:pt>
                <c:pt idx="6217">
                  <c:v>13.17310829619761</c:v>
                </c:pt>
                <c:pt idx="6218">
                  <c:v>12.917410780101156</c:v>
                </c:pt>
                <c:pt idx="6219">
                  <c:v>13.232654339028141</c:v>
                </c:pt>
                <c:pt idx="6220">
                  <c:v>13.754936435426822</c:v>
                </c:pt>
                <c:pt idx="6221">
                  <c:v>13.711536842267417</c:v>
                </c:pt>
                <c:pt idx="6222">
                  <c:v>13.069096795650399</c:v>
                </c:pt>
                <c:pt idx="6223">
                  <c:v>13.333350474520419</c:v>
                </c:pt>
                <c:pt idx="6224">
                  <c:v>13.13096334288894</c:v>
                </c:pt>
                <c:pt idx="6225">
                  <c:v>13.043341048627607</c:v>
                </c:pt>
                <c:pt idx="6226">
                  <c:v>13.45882475059728</c:v>
                </c:pt>
                <c:pt idx="6227">
                  <c:v>13.35017076558249</c:v>
                </c:pt>
                <c:pt idx="6228">
                  <c:v>12.942408238507831</c:v>
                </c:pt>
                <c:pt idx="6229">
                  <c:v>13.120766027533906</c:v>
                </c:pt>
                <c:pt idx="6230">
                  <c:v>12.798747458334145</c:v>
                </c:pt>
                <c:pt idx="6231">
                  <c:v>13.572902880195008</c:v>
                </c:pt>
                <c:pt idx="6232">
                  <c:v>14.078551876876448</c:v>
                </c:pt>
                <c:pt idx="6233">
                  <c:v>13.789233574904991</c:v>
                </c:pt>
                <c:pt idx="6234">
                  <c:v>14.010233654383937</c:v>
                </c:pt>
                <c:pt idx="6235">
                  <c:v>13.549781855059656</c:v>
                </c:pt>
                <c:pt idx="6236">
                  <c:v>13.465318227020662</c:v>
                </c:pt>
                <c:pt idx="6237">
                  <c:v>12.523133516890093</c:v>
                </c:pt>
                <c:pt idx="6238">
                  <c:v>12.244683806262721</c:v>
                </c:pt>
                <c:pt idx="6239">
                  <c:v>12.391339289902762</c:v>
                </c:pt>
                <c:pt idx="6240">
                  <c:v>12.511217729151646</c:v>
                </c:pt>
                <c:pt idx="6241">
                  <c:v>12.585862374912143</c:v>
                </c:pt>
                <c:pt idx="6242">
                  <c:v>12.465477423940104</c:v>
                </c:pt>
                <c:pt idx="6243">
                  <c:v>12.3501128128937</c:v>
                </c:pt>
                <c:pt idx="6244">
                  <c:v>12.290578163521371</c:v>
                </c:pt>
                <c:pt idx="6245">
                  <c:v>12.445669283221431</c:v>
                </c:pt>
                <c:pt idx="6246">
                  <c:v>12.370251687327357</c:v>
                </c:pt>
                <c:pt idx="6247">
                  <c:v>12.377866709260214</c:v>
                </c:pt>
                <c:pt idx="6248">
                  <c:v>12.649385284952567</c:v>
                </c:pt>
                <c:pt idx="6249">
                  <c:v>12.946643569035313</c:v>
                </c:pt>
                <c:pt idx="6250">
                  <c:v>12.728526137896802</c:v>
                </c:pt>
                <c:pt idx="6251">
                  <c:v>12.616561259280545</c:v>
                </c:pt>
                <c:pt idx="6252">
                  <c:v>12.574388616480149</c:v>
                </c:pt>
                <c:pt idx="6253">
                  <c:v>12.387100467134085</c:v>
                </c:pt>
                <c:pt idx="6254">
                  <c:v>12.263794970942186</c:v>
                </c:pt>
                <c:pt idx="6255">
                  <c:v>12.2920885853272</c:v>
                </c:pt>
                <c:pt idx="6256">
                  <c:v>12.305755504961081</c:v>
                </c:pt>
                <c:pt idx="6257">
                  <c:v>12.460936786483675</c:v>
                </c:pt>
                <c:pt idx="6258">
                  <c:v>11.833112688914461</c:v>
                </c:pt>
                <c:pt idx="6259">
                  <c:v>11.744395043800466</c:v>
                </c:pt>
                <c:pt idx="6260">
                  <c:v>10.752973627547574</c:v>
                </c:pt>
                <c:pt idx="6261">
                  <c:v>9.973942399488628</c:v>
                </c:pt>
                <c:pt idx="6262">
                  <c:v>9.5255339720559569</c:v>
                </c:pt>
                <c:pt idx="6263">
                  <c:v>9.2249888357640604</c:v>
                </c:pt>
                <c:pt idx="6264">
                  <c:v>9.182652144569305</c:v>
                </c:pt>
                <c:pt idx="6265">
                  <c:v>9.7509004050049448</c:v>
                </c:pt>
                <c:pt idx="6266">
                  <c:v>11.074555227732105</c:v>
                </c:pt>
                <c:pt idx="6267">
                  <c:v>12.356889090495061</c:v>
                </c:pt>
                <c:pt idx="6268">
                  <c:v>11.127225259306394</c:v>
                </c:pt>
                <c:pt idx="6269">
                  <c:v>10.669832768125282</c:v>
                </c:pt>
                <c:pt idx="6270">
                  <c:v>10.543169264543256</c:v>
                </c:pt>
                <c:pt idx="6271">
                  <c:v>10.548366306688612</c:v>
                </c:pt>
                <c:pt idx="6272">
                  <c:v>10.300818878754569</c:v>
                </c:pt>
                <c:pt idx="6273">
                  <c:v>9.6292092625345873</c:v>
                </c:pt>
                <c:pt idx="6274">
                  <c:v>9.5081470623197113</c:v>
                </c:pt>
                <c:pt idx="6275">
                  <c:v>9.7651263985391576</c:v>
                </c:pt>
                <c:pt idx="6276">
                  <c:v>9.9617538336942566</c:v>
                </c:pt>
                <c:pt idx="6277">
                  <c:v>10.085374176784356</c:v>
                </c:pt>
                <c:pt idx="6278">
                  <c:v>10.033762414647866</c:v>
                </c:pt>
                <c:pt idx="6279">
                  <c:v>9.9601856869893695</c:v>
                </c:pt>
                <c:pt idx="6280">
                  <c:v>9.952695598523432</c:v>
                </c:pt>
                <c:pt idx="6281">
                  <c:v>10.152924073042643</c:v>
                </c:pt>
                <c:pt idx="6282">
                  <c:v>9.8932589194176028</c:v>
                </c:pt>
                <c:pt idx="6283">
                  <c:v>9.6859468715702128</c:v>
                </c:pt>
                <c:pt idx="6284">
                  <c:v>9.8355286560265487</c:v>
                </c:pt>
                <c:pt idx="6285">
                  <c:v>10.103755843879245</c:v>
                </c:pt>
                <c:pt idx="6286">
                  <c:v>10.500772603711612</c:v>
                </c:pt>
                <c:pt idx="6287">
                  <c:v>10.164432744184495</c:v>
                </c:pt>
                <c:pt idx="6288">
                  <c:v>9.4235981428883928</c:v>
                </c:pt>
                <c:pt idx="6289">
                  <c:v>9.342809756531377</c:v>
                </c:pt>
                <c:pt idx="6290">
                  <c:v>9.2262609116170449</c:v>
                </c:pt>
                <c:pt idx="6291">
                  <c:v>9.2481664733449058</c:v>
                </c:pt>
                <c:pt idx="6292">
                  <c:v>9.5420933346677295</c:v>
                </c:pt>
                <c:pt idx="6293">
                  <c:v>10.071824141990707</c:v>
                </c:pt>
                <c:pt idx="6294">
                  <c:v>10.234551354138519</c:v>
                </c:pt>
                <c:pt idx="6295">
                  <c:v>11.198620599818035</c:v>
                </c:pt>
                <c:pt idx="6296">
                  <c:v>10.975690653309318</c:v>
                </c:pt>
                <c:pt idx="6297">
                  <c:v>10.684249026481236</c:v>
                </c:pt>
                <c:pt idx="6298">
                  <c:v>10.849627778232449</c:v>
                </c:pt>
                <c:pt idx="6299">
                  <c:v>10.23585439559707</c:v>
                </c:pt>
                <c:pt idx="6300">
                  <c:v>10.99040983604694</c:v>
                </c:pt>
                <c:pt idx="6301">
                  <c:v>10.689374501292633</c:v>
                </c:pt>
                <c:pt idx="6302">
                  <c:v>9.6197459289130407</c:v>
                </c:pt>
                <c:pt idx="6303">
                  <c:v>10.851966036584034</c:v>
                </c:pt>
                <c:pt idx="6304">
                  <c:v>10.946257738755776</c:v>
                </c:pt>
                <c:pt idx="6305">
                  <c:v>11.055191699667123</c:v>
                </c:pt>
                <c:pt idx="6306">
                  <c:v>11.309022832939974</c:v>
                </c:pt>
                <c:pt idx="6307">
                  <c:v>11.471111559406873</c:v>
                </c:pt>
                <c:pt idx="6308">
                  <c:v>2.0608754757441892</c:v>
                </c:pt>
                <c:pt idx="6309">
                  <c:v>2.1616839941285271E-5</c:v>
                </c:pt>
                <c:pt idx="6310">
                  <c:v>5.1702682644191267</c:v>
                </c:pt>
                <c:pt idx="6311">
                  <c:v>12.284344816861701</c:v>
                </c:pt>
                <c:pt idx="6312">
                  <c:v>12.196657877951484</c:v>
                </c:pt>
                <c:pt idx="6313">
                  <c:v>12.207590322580126</c:v>
                </c:pt>
                <c:pt idx="6314">
                  <c:v>12.663793615458589</c:v>
                </c:pt>
                <c:pt idx="6315">
                  <c:v>12.509689963759644</c:v>
                </c:pt>
                <c:pt idx="6316">
                  <c:v>12.012927511208098</c:v>
                </c:pt>
                <c:pt idx="6317">
                  <c:v>12.075424817302213</c:v>
                </c:pt>
                <c:pt idx="6318">
                  <c:v>12.355216486608988</c:v>
                </c:pt>
                <c:pt idx="6319">
                  <c:v>11.953184223181577</c:v>
                </c:pt>
                <c:pt idx="6320">
                  <c:v>11.824979671430476</c:v>
                </c:pt>
                <c:pt idx="6321">
                  <c:v>11.94790949405839</c:v>
                </c:pt>
                <c:pt idx="6322">
                  <c:v>13.442078328115429</c:v>
                </c:pt>
                <c:pt idx="6323">
                  <c:v>11.925987753288011</c:v>
                </c:pt>
                <c:pt idx="6324">
                  <c:v>13.535016295813183</c:v>
                </c:pt>
                <c:pt idx="6325">
                  <c:v>14.673932784092994</c:v>
                </c:pt>
                <c:pt idx="6326">
                  <c:v>14.618901907195344</c:v>
                </c:pt>
                <c:pt idx="6327">
                  <c:v>14.575631342120511</c:v>
                </c:pt>
                <c:pt idx="6328">
                  <c:v>14.425594286027668</c:v>
                </c:pt>
                <c:pt idx="6329">
                  <c:v>14.60825482224497</c:v>
                </c:pt>
                <c:pt idx="6330">
                  <c:v>14.115015747008023</c:v>
                </c:pt>
                <c:pt idx="6331">
                  <c:v>14.501069379752353</c:v>
                </c:pt>
                <c:pt idx="6332">
                  <c:v>14.245370140409729</c:v>
                </c:pt>
                <c:pt idx="6333">
                  <c:v>12.755149257228219</c:v>
                </c:pt>
                <c:pt idx="6334">
                  <c:v>7.217109070982473</c:v>
                </c:pt>
                <c:pt idx="6335">
                  <c:v>11.307029745356967</c:v>
                </c:pt>
                <c:pt idx="6336">
                  <c:v>11.520760020369522</c:v>
                </c:pt>
                <c:pt idx="6337">
                  <c:v>12.55833438956407</c:v>
                </c:pt>
                <c:pt idx="6338">
                  <c:v>13.02198513669757</c:v>
                </c:pt>
                <c:pt idx="6339">
                  <c:v>12.476536142531296</c:v>
                </c:pt>
                <c:pt idx="6340">
                  <c:v>12.067836199931525</c:v>
                </c:pt>
                <c:pt idx="6341">
                  <c:v>11.760672732044805</c:v>
                </c:pt>
                <c:pt idx="6342">
                  <c:v>11.966246879717204</c:v>
                </c:pt>
                <c:pt idx="6343">
                  <c:v>12.770549485104876</c:v>
                </c:pt>
                <c:pt idx="6344">
                  <c:v>13.412492116048933</c:v>
                </c:pt>
                <c:pt idx="6345">
                  <c:v>13.380859858343619</c:v>
                </c:pt>
                <c:pt idx="6346">
                  <c:v>13.597260142959545</c:v>
                </c:pt>
                <c:pt idx="6347">
                  <c:v>13.659944098048626</c:v>
                </c:pt>
                <c:pt idx="6348">
                  <c:v>13.094200660289154</c:v>
                </c:pt>
                <c:pt idx="6349">
                  <c:v>13.012723591367326</c:v>
                </c:pt>
                <c:pt idx="6350">
                  <c:v>13.008864222072969</c:v>
                </c:pt>
                <c:pt idx="6351">
                  <c:v>13.01342115743379</c:v>
                </c:pt>
                <c:pt idx="6352">
                  <c:v>12.825274205494374</c:v>
                </c:pt>
                <c:pt idx="6353">
                  <c:v>12.723495184158956</c:v>
                </c:pt>
                <c:pt idx="6354">
                  <c:v>12.180551529494803</c:v>
                </c:pt>
                <c:pt idx="6355">
                  <c:v>12.381644978251249</c:v>
                </c:pt>
                <c:pt idx="6356">
                  <c:v>12.598912011546883</c:v>
                </c:pt>
                <c:pt idx="6357">
                  <c:v>12.246417228000801</c:v>
                </c:pt>
                <c:pt idx="6358">
                  <c:v>12.095191782271533</c:v>
                </c:pt>
                <c:pt idx="6359">
                  <c:v>12.194269651679553</c:v>
                </c:pt>
                <c:pt idx="6360">
                  <c:v>12.387921242048538</c:v>
                </c:pt>
                <c:pt idx="6361">
                  <c:v>12.304290418193343</c:v>
                </c:pt>
                <c:pt idx="6362">
                  <c:v>12.202008676224786</c:v>
                </c:pt>
                <c:pt idx="6363">
                  <c:v>12.264819766079002</c:v>
                </c:pt>
                <c:pt idx="6364">
                  <c:v>12.216833669705744</c:v>
                </c:pt>
                <c:pt idx="6365">
                  <c:v>11.538671322755235</c:v>
                </c:pt>
                <c:pt idx="6366">
                  <c:v>6.3860691189604299</c:v>
                </c:pt>
                <c:pt idx="6367">
                  <c:v>1.6529981507180935E-4</c:v>
                </c:pt>
                <c:pt idx="6368">
                  <c:v>2.6576282483613779E-3</c:v>
                </c:pt>
                <c:pt idx="6369">
                  <c:v>1.6363174630370566E-3</c:v>
                </c:pt>
                <c:pt idx="6370">
                  <c:v>2.0172038649718263E-3</c:v>
                </c:pt>
                <c:pt idx="6371">
                  <c:v>2.5945136984054829E-3</c:v>
                </c:pt>
                <c:pt idx="6372">
                  <c:v>3.5645942935096388E-3</c:v>
                </c:pt>
                <c:pt idx="6373">
                  <c:v>5.0339252512534502E-3</c:v>
                </c:pt>
                <c:pt idx="6374">
                  <c:v>6.7915528348809033E-3</c:v>
                </c:pt>
                <c:pt idx="6375">
                  <c:v>9.9807699499033023E-3</c:v>
                </c:pt>
                <c:pt idx="6376">
                  <c:v>1.1848830291505009E-2</c:v>
                </c:pt>
                <c:pt idx="6377">
                  <c:v>1.2998529283100652E-2</c:v>
                </c:pt>
                <c:pt idx="6378">
                  <c:v>1.2135224431007433E-2</c:v>
                </c:pt>
                <c:pt idx="6379">
                  <c:v>2.0752240894757266E-2</c:v>
                </c:pt>
                <c:pt idx="6380">
                  <c:v>4.1588070135105418E-2</c:v>
                </c:pt>
                <c:pt idx="6381">
                  <c:v>4.4000909016730295E-2</c:v>
                </c:pt>
                <c:pt idx="6382">
                  <c:v>8.2349160418341033E-2</c:v>
                </c:pt>
                <c:pt idx="6383">
                  <c:v>8.815299223424039E-2</c:v>
                </c:pt>
                <c:pt idx="6384">
                  <c:v>3.3812917123751098E-2</c:v>
                </c:pt>
                <c:pt idx="6385">
                  <c:v>1.5146818818025896E-3</c:v>
                </c:pt>
                <c:pt idx="6386">
                  <c:v>5.1613464135010292E-4</c:v>
                </c:pt>
                <c:pt idx="6387">
                  <c:v>2.5510730860107272E-4</c:v>
                </c:pt>
                <c:pt idx="6388">
                  <c:v>1.2331766132023247E-5</c:v>
                </c:pt>
                <c:pt idx="6389">
                  <c:v>7.0548568065693971</c:v>
                </c:pt>
                <c:pt idx="6390">
                  <c:v>11.233961395067215</c:v>
                </c:pt>
                <c:pt idx="6391">
                  <c:v>10.184191732423695</c:v>
                </c:pt>
                <c:pt idx="6392">
                  <c:v>10.130558222498006</c:v>
                </c:pt>
                <c:pt idx="6393">
                  <c:v>8.7468418327211204</c:v>
                </c:pt>
                <c:pt idx="6394">
                  <c:v>9.1209225063229482</c:v>
                </c:pt>
                <c:pt idx="6395">
                  <c:v>9.2943951773331186</c:v>
                </c:pt>
                <c:pt idx="6396">
                  <c:v>8.6826659091583256</c:v>
                </c:pt>
                <c:pt idx="6397">
                  <c:v>7.9077975643630243</c:v>
                </c:pt>
                <c:pt idx="6398">
                  <c:v>8.8207596470149241</c:v>
                </c:pt>
                <c:pt idx="6399">
                  <c:v>10.056968343698319</c:v>
                </c:pt>
                <c:pt idx="6400">
                  <c:v>10.548940267705849</c:v>
                </c:pt>
                <c:pt idx="6401">
                  <c:v>11.257218077667638</c:v>
                </c:pt>
                <c:pt idx="6402">
                  <c:v>12.695383421669243</c:v>
                </c:pt>
                <c:pt idx="6403">
                  <c:v>14.082754449920751</c:v>
                </c:pt>
                <c:pt idx="6404">
                  <c:v>13.415843628900529</c:v>
                </c:pt>
                <c:pt idx="6405">
                  <c:v>12.219552685954799</c:v>
                </c:pt>
                <c:pt idx="6406">
                  <c:v>12.410523558627769</c:v>
                </c:pt>
                <c:pt idx="6407">
                  <c:v>12.894875363426241</c:v>
                </c:pt>
                <c:pt idx="6408">
                  <c:v>13.004476925964564</c:v>
                </c:pt>
                <c:pt idx="6409">
                  <c:v>12.868582253618964</c:v>
                </c:pt>
                <c:pt idx="6410">
                  <c:v>13.038186528432535</c:v>
                </c:pt>
                <c:pt idx="6411">
                  <c:v>13.097694938901512</c:v>
                </c:pt>
                <c:pt idx="6412">
                  <c:v>12.80642067816294</c:v>
                </c:pt>
                <c:pt idx="6413">
                  <c:v>12.972629016141806</c:v>
                </c:pt>
                <c:pt idx="6414">
                  <c:v>13.152688060510481</c:v>
                </c:pt>
                <c:pt idx="6415">
                  <c:v>13.063987297354902</c:v>
                </c:pt>
                <c:pt idx="6416">
                  <c:v>13.030515928633816</c:v>
                </c:pt>
                <c:pt idx="6417">
                  <c:v>12.670384817160718</c:v>
                </c:pt>
                <c:pt idx="6418">
                  <c:v>12.827464316196425</c:v>
                </c:pt>
                <c:pt idx="6419">
                  <c:v>12.729705286348363</c:v>
                </c:pt>
                <c:pt idx="6420">
                  <c:v>12.301493968972277</c:v>
                </c:pt>
                <c:pt idx="6421">
                  <c:v>12.157174899418536</c:v>
                </c:pt>
                <c:pt idx="6422">
                  <c:v>12.08035996563185</c:v>
                </c:pt>
                <c:pt idx="6423">
                  <c:v>11.911087733654703</c:v>
                </c:pt>
                <c:pt idx="6424">
                  <c:v>11.181482582307614</c:v>
                </c:pt>
                <c:pt idx="6425">
                  <c:v>9.4984481423073959</c:v>
                </c:pt>
                <c:pt idx="6426">
                  <c:v>9.3552982024163356</c:v>
                </c:pt>
                <c:pt idx="6427">
                  <c:v>9.3795232666964701</c:v>
                </c:pt>
                <c:pt idx="6428">
                  <c:v>9.5436751429826536</c:v>
                </c:pt>
                <c:pt idx="6429">
                  <c:v>9.1622812907330804</c:v>
                </c:pt>
                <c:pt idx="6430">
                  <c:v>9.5528341723766115</c:v>
                </c:pt>
                <c:pt idx="6431">
                  <c:v>9.890152202086977</c:v>
                </c:pt>
                <c:pt idx="6432">
                  <c:v>9.9548604808198498</c:v>
                </c:pt>
                <c:pt idx="6433">
                  <c:v>10.023232839053149</c:v>
                </c:pt>
                <c:pt idx="6434">
                  <c:v>9.8554069082632267</c:v>
                </c:pt>
                <c:pt idx="6435">
                  <c:v>10.044457285992948</c:v>
                </c:pt>
                <c:pt idx="6436">
                  <c:v>9.8903280660154209</c:v>
                </c:pt>
                <c:pt idx="6437">
                  <c:v>9.8879484091582199</c:v>
                </c:pt>
                <c:pt idx="6438">
                  <c:v>9.9322346022133452</c:v>
                </c:pt>
                <c:pt idx="6439">
                  <c:v>9.7549236323567889</c:v>
                </c:pt>
                <c:pt idx="6440">
                  <c:v>9.7567578759007532</c:v>
                </c:pt>
                <c:pt idx="6441">
                  <c:v>9.9720033054557735</c:v>
                </c:pt>
                <c:pt idx="6442">
                  <c:v>9.7874314169719661</c:v>
                </c:pt>
                <c:pt idx="6443">
                  <c:v>9.5049615209180356</c:v>
                </c:pt>
                <c:pt idx="6444">
                  <c:v>9.5102902955041237</c:v>
                </c:pt>
                <c:pt idx="6445">
                  <c:v>9.7747943473184691</c:v>
                </c:pt>
                <c:pt idx="6446">
                  <c:v>9.718661523897353</c:v>
                </c:pt>
                <c:pt idx="6447">
                  <c:v>9.6961165680417238</c:v>
                </c:pt>
                <c:pt idx="6448">
                  <c:v>9.6010100308456501</c:v>
                </c:pt>
                <c:pt idx="6449">
                  <c:v>9.5074480721745296</c:v>
                </c:pt>
                <c:pt idx="6450">
                  <c:v>9.6592264479606058</c:v>
                </c:pt>
                <c:pt idx="6451">
                  <c:v>9.641309388627457</c:v>
                </c:pt>
                <c:pt idx="6452">
                  <c:v>9.6773311954274668</c:v>
                </c:pt>
                <c:pt idx="6453">
                  <c:v>9.5857764842728859</c:v>
                </c:pt>
                <c:pt idx="6454">
                  <c:v>9.52685339448119</c:v>
                </c:pt>
                <c:pt idx="6455">
                  <c:v>9.5734549161880764</c:v>
                </c:pt>
                <c:pt idx="6456">
                  <c:v>9.7622357861500024</c:v>
                </c:pt>
                <c:pt idx="6457">
                  <c:v>10.09111036884091</c:v>
                </c:pt>
                <c:pt idx="6458">
                  <c:v>10.689143509364618</c:v>
                </c:pt>
                <c:pt idx="6459">
                  <c:v>10.471928099269206</c:v>
                </c:pt>
                <c:pt idx="6460">
                  <c:v>11.186245083561023</c:v>
                </c:pt>
                <c:pt idx="6461">
                  <c:v>12.901636462816271</c:v>
                </c:pt>
                <c:pt idx="6462">
                  <c:v>12.807857742893042</c:v>
                </c:pt>
                <c:pt idx="6463">
                  <c:v>12.523410065429911</c:v>
                </c:pt>
                <c:pt idx="6464">
                  <c:v>12.699712175374682</c:v>
                </c:pt>
                <c:pt idx="6465">
                  <c:v>12.947692928316728</c:v>
                </c:pt>
                <c:pt idx="6466">
                  <c:v>13.72693371139245</c:v>
                </c:pt>
                <c:pt idx="6467">
                  <c:v>13.174945820186739</c:v>
                </c:pt>
                <c:pt idx="6468">
                  <c:v>13.250469798163644</c:v>
                </c:pt>
                <c:pt idx="6469">
                  <c:v>13.734198125738864</c:v>
                </c:pt>
                <c:pt idx="6470">
                  <c:v>13.35246794788495</c:v>
                </c:pt>
                <c:pt idx="6471">
                  <c:v>13.458840456085426</c:v>
                </c:pt>
                <c:pt idx="6472">
                  <c:v>14.882420399058997</c:v>
                </c:pt>
                <c:pt idx="6473">
                  <c:v>13.948263920578791</c:v>
                </c:pt>
                <c:pt idx="6474">
                  <c:v>13.721450605188743</c:v>
                </c:pt>
                <c:pt idx="6475">
                  <c:v>13.689158871087162</c:v>
                </c:pt>
                <c:pt idx="6476">
                  <c:v>13.747389080212798</c:v>
                </c:pt>
                <c:pt idx="6477">
                  <c:v>13.742136540016467</c:v>
                </c:pt>
                <c:pt idx="6478">
                  <c:v>13.859054014080076</c:v>
                </c:pt>
                <c:pt idx="6479">
                  <c:v>13.780130067404901</c:v>
                </c:pt>
                <c:pt idx="6480">
                  <c:v>13.690574800158206</c:v>
                </c:pt>
                <c:pt idx="6481">
                  <c:v>13.653977573554959</c:v>
                </c:pt>
                <c:pt idx="6482">
                  <c:v>13.680023041576479</c:v>
                </c:pt>
                <c:pt idx="6483">
                  <c:v>13.784855780370979</c:v>
                </c:pt>
                <c:pt idx="6484">
                  <c:v>13.748593586561451</c:v>
                </c:pt>
                <c:pt idx="6485">
                  <c:v>13.765617977111908</c:v>
                </c:pt>
                <c:pt idx="6486">
                  <c:v>13.609913623368538</c:v>
                </c:pt>
                <c:pt idx="6487">
                  <c:v>13.362178477486365</c:v>
                </c:pt>
                <c:pt idx="6488">
                  <c:v>13.701581180179812</c:v>
                </c:pt>
                <c:pt idx="6489">
                  <c:v>13.980823555632991</c:v>
                </c:pt>
                <c:pt idx="6490">
                  <c:v>13.849074327173405</c:v>
                </c:pt>
                <c:pt idx="6491">
                  <c:v>14.405328107139137</c:v>
                </c:pt>
                <c:pt idx="6492">
                  <c:v>14.428118553464554</c:v>
                </c:pt>
                <c:pt idx="6493">
                  <c:v>13.860249805842596</c:v>
                </c:pt>
                <c:pt idx="6494">
                  <c:v>13.885118398228119</c:v>
                </c:pt>
                <c:pt idx="6495">
                  <c:v>14.803679845995859</c:v>
                </c:pt>
                <c:pt idx="6496">
                  <c:v>14.532338618398693</c:v>
                </c:pt>
                <c:pt idx="6497">
                  <c:v>14.078237603100067</c:v>
                </c:pt>
                <c:pt idx="6498">
                  <c:v>14.037654418145676</c:v>
                </c:pt>
                <c:pt idx="6499">
                  <c:v>13.84072571548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6A-4549-95D7-1E4DF3CB54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Work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22341762477975355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1"/>
          <c:order val="0"/>
          <c:tx>
            <c:strRef>
              <c:f>dTsat!$AA$1</c:f>
              <c:strCache>
                <c:ptCount val="1"/>
                <c:pt idx="0">
                  <c:v>isentropic ef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Tsat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dTsat!$AA$3:$AA$6502</c:f>
              <c:numCache>
                <c:formatCode>General</c:formatCode>
                <c:ptCount val="6500"/>
                <c:pt idx="0">
                  <c:v>0.79984039233294646</c:v>
                </c:pt>
                <c:pt idx="1">
                  <c:v>0.80049821491843087</c:v>
                </c:pt>
                <c:pt idx="2">
                  <c:v>0.80010337341582305</c:v>
                </c:pt>
                <c:pt idx="3">
                  <c:v>0.80242819655766173</c:v>
                </c:pt>
                <c:pt idx="4">
                  <c:v>0.80187290284851109</c:v>
                </c:pt>
                <c:pt idx="5">
                  <c:v>0.79848426954577334</c:v>
                </c:pt>
                <c:pt idx="6">
                  <c:v>0.79982856397744739</c:v>
                </c:pt>
                <c:pt idx="7">
                  <c:v>0.80062695717154575</c:v>
                </c:pt>
                <c:pt idx="8">
                  <c:v>0.802514408728211</c:v>
                </c:pt>
                <c:pt idx="9">
                  <c:v>0.80129397417272974</c:v>
                </c:pt>
                <c:pt idx="10">
                  <c:v>0.79911707864963633</c:v>
                </c:pt>
                <c:pt idx="11">
                  <c:v>0.80209961731130219</c:v>
                </c:pt>
                <c:pt idx="12">
                  <c:v>0.79923600913061588</c:v>
                </c:pt>
                <c:pt idx="13">
                  <c:v>0.80394242597893695</c:v>
                </c:pt>
                <c:pt idx="14">
                  <c:v>0.80412346529561596</c:v>
                </c:pt>
                <c:pt idx="15">
                  <c:v>0.80039021964586976</c:v>
                </c:pt>
                <c:pt idx="16">
                  <c:v>0.80055904085288709</c:v>
                </c:pt>
                <c:pt idx="17">
                  <c:v>0.79759939686806713</c:v>
                </c:pt>
                <c:pt idx="18">
                  <c:v>0.79938763481530895</c:v>
                </c:pt>
                <c:pt idx="19">
                  <c:v>0.80315519008362934</c:v>
                </c:pt>
                <c:pt idx="20">
                  <c:v>0.80370407259935273</c:v>
                </c:pt>
                <c:pt idx="21">
                  <c:v>0.80419032679991476</c:v>
                </c:pt>
                <c:pt idx="22">
                  <c:v>0.8056587619282024</c:v>
                </c:pt>
                <c:pt idx="23">
                  <c:v>0.80640371876641004</c:v>
                </c:pt>
                <c:pt idx="24">
                  <c:v>0.8048695327971096</c:v>
                </c:pt>
                <c:pt idx="25">
                  <c:v>0.80450504555399227</c:v>
                </c:pt>
                <c:pt idx="26">
                  <c:v>0.80615291381438792</c:v>
                </c:pt>
                <c:pt idx="27">
                  <c:v>0.80583760643774827</c:v>
                </c:pt>
                <c:pt idx="28">
                  <c:v>0.80409026388229132</c:v>
                </c:pt>
                <c:pt idx="29">
                  <c:v>0.80275628366685858</c:v>
                </c:pt>
                <c:pt idx="30">
                  <c:v>0.80567304520812599</c:v>
                </c:pt>
                <c:pt idx="31">
                  <c:v>0.81456161634038415</c:v>
                </c:pt>
                <c:pt idx="32">
                  <c:v>0.8084887439255839</c:v>
                </c:pt>
                <c:pt idx="33">
                  <c:v>0.80198773353106256</c:v>
                </c:pt>
                <c:pt idx="34">
                  <c:v>0.8042781896216985</c:v>
                </c:pt>
                <c:pt idx="35">
                  <c:v>0.80414157326036484</c:v>
                </c:pt>
                <c:pt idx="36">
                  <c:v>0.80386418151340733</c:v>
                </c:pt>
                <c:pt idx="37">
                  <c:v>0.80059579109837253</c:v>
                </c:pt>
                <c:pt idx="38">
                  <c:v>0.799052245200642</c:v>
                </c:pt>
                <c:pt idx="39">
                  <c:v>0.80267524182336636</c:v>
                </c:pt>
                <c:pt idx="40">
                  <c:v>0.79847264552746289</c:v>
                </c:pt>
                <c:pt idx="41">
                  <c:v>0.80129602257764498</c:v>
                </c:pt>
                <c:pt idx="42">
                  <c:v>0.80362671745139858</c:v>
                </c:pt>
                <c:pt idx="43">
                  <c:v>0.8000260987798703</c:v>
                </c:pt>
                <c:pt idx="44">
                  <c:v>0.80266794811583175</c:v>
                </c:pt>
                <c:pt idx="45">
                  <c:v>0.80367138550862161</c:v>
                </c:pt>
                <c:pt idx="46">
                  <c:v>0.8026507217577401</c:v>
                </c:pt>
                <c:pt idx="47">
                  <c:v>0.80469574380291853</c:v>
                </c:pt>
                <c:pt idx="48">
                  <c:v>0.80294590591612602</c:v>
                </c:pt>
                <c:pt idx="49">
                  <c:v>0.80520545657270692</c:v>
                </c:pt>
                <c:pt idx="50">
                  <c:v>0.80506401697540697</c:v>
                </c:pt>
                <c:pt idx="51">
                  <c:v>0.8062645543298157</c:v>
                </c:pt>
                <c:pt idx="52">
                  <c:v>0.80330902902308654</c:v>
                </c:pt>
                <c:pt idx="53">
                  <c:v>0.80196297565714603</c:v>
                </c:pt>
                <c:pt idx="54">
                  <c:v>0.80298142548407914</c:v>
                </c:pt>
                <c:pt idx="55">
                  <c:v>0.80290994083689105</c:v>
                </c:pt>
                <c:pt idx="56">
                  <c:v>0.80551919011466944</c:v>
                </c:pt>
                <c:pt idx="57">
                  <c:v>0.81381708809355779</c:v>
                </c:pt>
                <c:pt idx="58">
                  <c:v>0.81101817502854523</c:v>
                </c:pt>
                <c:pt idx="59">
                  <c:v>0.80187511408628642</c:v>
                </c:pt>
                <c:pt idx="60">
                  <c:v>0.80421696423139444</c:v>
                </c:pt>
                <c:pt idx="61">
                  <c:v>0.7918649625793448</c:v>
                </c:pt>
                <c:pt idx="62">
                  <c:v>0.77882136399993307</c:v>
                </c:pt>
                <c:pt idx="63">
                  <c:v>0.79453303109198303</c:v>
                </c:pt>
                <c:pt idx="64">
                  <c:v>0.80168219889344339</c:v>
                </c:pt>
                <c:pt idx="65">
                  <c:v>0.80243435991772383</c:v>
                </c:pt>
                <c:pt idx="66">
                  <c:v>0.79592583083750945</c:v>
                </c:pt>
                <c:pt idx="67">
                  <c:v>0.79866289151513514</c:v>
                </c:pt>
                <c:pt idx="68">
                  <c:v>0.81012585053234931</c:v>
                </c:pt>
                <c:pt idx="69">
                  <c:v>0.81473983401226924</c:v>
                </c:pt>
                <c:pt idx="70">
                  <c:v>0.80210873689942352</c:v>
                </c:pt>
                <c:pt idx="71">
                  <c:v>0.80034188560853281</c:v>
                </c:pt>
                <c:pt idx="72">
                  <c:v>0.79772129741924491</c:v>
                </c:pt>
                <c:pt idx="73">
                  <c:v>0.79702616651550262</c:v>
                </c:pt>
                <c:pt idx="74">
                  <c:v>0.80155483283754947</c:v>
                </c:pt>
                <c:pt idx="75">
                  <c:v>0.80145752982074581</c:v>
                </c:pt>
                <c:pt idx="76">
                  <c:v>0.79661981472265075</c:v>
                </c:pt>
                <c:pt idx="77">
                  <c:v>0.80181298149436631</c:v>
                </c:pt>
                <c:pt idx="78">
                  <c:v>0.80487518248404355</c:v>
                </c:pt>
                <c:pt idx="79">
                  <c:v>0.80534818165215338</c:v>
                </c:pt>
                <c:pt idx="80">
                  <c:v>0.80244095653532432</c:v>
                </c:pt>
                <c:pt idx="81">
                  <c:v>0.80136979222192772</c:v>
                </c:pt>
                <c:pt idx="82">
                  <c:v>0.80209854066853881</c:v>
                </c:pt>
                <c:pt idx="83">
                  <c:v>0.80210715634030061</c:v>
                </c:pt>
                <c:pt idx="84">
                  <c:v>0.80033382524559937</c:v>
                </c:pt>
                <c:pt idx="85">
                  <c:v>0.79951991602585704</c:v>
                </c:pt>
                <c:pt idx="86">
                  <c:v>0.78889799663019167</c:v>
                </c:pt>
                <c:pt idx="87">
                  <c:v>0.79595924412684205</c:v>
                </c:pt>
                <c:pt idx="88">
                  <c:v>0.79743979953237409</c:v>
                </c:pt>
                <c:pt idx="89">
                  <c:v>0.7977692186741322</c:v>
                </c:pt>
                <c:pt idx="90">
                  <c:v>0.79795463189247662</c:v>
                </c:pt>
                <c:pt idx="91">
                  <c:v>0.80428253305958564</c:v>
                </c:pt>
                <c:pt idx="92">
                  <c:v>0.80838156912009407</c:v>
                </c:pt>
                <c:pt idx="93">
                  <c:v>0.80423319027336959</c:v>
                </c:pt>
                <c:pt idx="94">
                  <c:v>0.80254048847318238</c:v>
                </c:pt>
                <c:pt idx="95">
                  <c:v>0.80129591097988973</c:v>
                </c:pt>
                <c:pt idx="96">
                  <c:v>0.80354176063980487</c:v>
                </c:pt>
                <c:pt idx="97">
                  <c:v>0.80091519556998336</c:v>
                </c:pt>
                <c:pt idx="98">
                  <c:v>0.79777063658459801</c:v>
                </c:pt>
                <c:pt idx="99">
                  <c:v>0.80016738654262165</c:v>
                </c:pt>
                <c:pt idx="100">
                  <c:v>0.80179376352871701</c:v>
                </c:pt>
                <c:pt idx="101">
                  <c:v>0.80074542144131666</c:v>
                </c:pt>
                <c:pt idx="102">
                  <c:v>0.79699420568825874</c:v>
                </c:pt>
                <c:pt idx="103">
                  <c:v>0.79655082513242104</c:v>
                </c:pt>
                <c:pt idx="104">
                  <c:v>0.79979541247491259</c:v>
                </c:pt>
                <c:pt idx="105">
                  <c:v>0.80315853846253193</c:v>
                </c:pt>
                <c:pt idx="106">
                  <c:v>0.79879456833847373</c:v>
                </c:pt>
                <c:pt idx="107">
                  <c:v>0.80021576488112889</c:v>
                </c:pt>
                <c:pt idx="108">
                  <c:v>0.80456257445468182</c:v>
                </c:pt>
                <c:pt idx="109">
                  <c:v>0.80502106359511305</c:v>
                </c:pt>
                <c:pt idx="110">
                  <c:v>0.80756693236110921</c:v>
                </c:pt>
                <c:pt idx="111">
                  <c:v>0.80897788760474287</c:v>
                </c:pt>
                <c:pt idx="112">
                  <c:v>0.80886154991607029</c:v>
                </c:pt>
                <c:pt idx="113">
                  <c:v>0.80794585184417878</c:v>
                </c:pt>
                <c:pt idx="114">
                  <c:v>0.80940258995449577</c:v>
                </c:pt>
                <c:pt idx="115">
                  <c:v>0.80845705764709153</c:v>
                </c:pt>
                <c:pt idx="116">
                  <c:v>0.80655348976500185</c:v>
                </c:pt>
                <c:pt idx="117">
                  <c:v>0.79978637902766281</c:v>
                </c:pt>
                <c:pt idx="118">
                  <c:v>0.7995706971225881</c:v>
                </c:pt>
                <c:pt idx="119">
                  <c:v>0.793198179024318</c:v>
                </c:pt>
                <c:pt idx="120">
                  <c:v>0.7931290117858899</c:v>
                </c:pt>
                <c:pt idx="121">
                  <c:v>0.78556632711752217</c:v>
                </c:pt>
                <c:pt idx="122">
                  <c:v>0.78688930584655437</c:v>
                </c:pt>
                <c:pt idx="123">
                  <c:v>0.78670991182064709</c:v>
                </c:pt>
                <c:pt idx="124">
                  <c:v>0.79252221936039435</c:v>
                </c:pt>
                <c:pt idx="125">
                  <c:v>0.80220532007807799</c:v>
                </c:pt>
                <c:pt idx="126">
                  <c:v>0.79426525840452133</c:v>
                </c:pt>
                <c:pt idx="127">
                  <c:v>0.79155609203983068</c:v>
                </c:pt>
                <c:pt idx="128">
                  <c:v>0.79408362711404634</c:v>
                </c:pt>
                <c:pt idx="129">
                  <c:v>0.79071890112880494</c:v>
                </c:pt>
                <c:pt idx="130">
                  <c:v>0.78635009256822996</c:v>
                </c:pt>
                <c:pt idx="131">
                  <c:v>0.78702565574834027</c:v>
                </c:pt>
                <c:pt idx="132">
                  <c:v>0.78201835975234868</c:v>
                </c:pt>
                <c:pt idx="133">
                  <c:v>0.7750258160926764</c:v>
                </c:pt>
                <c:pt idx="134">
                  <c:v>0.7760086904213257</c:v>
                </c:pt>
                <c:pt idx="135">
                  <c:v>0.78281847540571758</c:v>
                </c:pt>
                <c:pt idx="136">
                  <c:v>0.78961474024889389</c:v>
                </c:pt>
                <c:pt idx="137">
                  <c:v>0.78766221164579442</c:v>
                </c:pt>
                <c:pt idx="138">
                  <c:v>0.78755337289775307</c:v>
                </c:pt>
                <c:pt idx="139">
                  <c:v>0.78891694558752612</c:v>
                </c:pt>
                <c:pt idx="140">
                  <c:v>0.78615484296179872</c:v>
                </c:pt>
                <c:pt idx="141">
                  <c:v>0.78495958580072145</c:v>
                </c:pt>
                <c:pt idx="142">
                  <c:v>0.78420669005213972</c:v>
                </c:pt>
                <c:pt idx="143">
                  <c:v>0.78199820750138604</c:v>
                </c:pt>
                <c:pt idx="144">
                  <c:v>0.78723774420937453</c:v>
                </c:pt>
                <c:pt idx="145">
                  <c:v>0.78481676557574631</c:v>
                </c:pt>
                <c:pt idx="146">
                  <c:v>0.78456425267904517</c:v>
                </c:pt>
                <c:pt idx="147">
                  <c:v>0.784686968845144</c:v>
                </c:pt>
                <c:pt idx="148">
                  <c:v>0.78444445771726357</c:v>
                </c:pt>
                <c:pt idx="149">
                  <c:v>0.78659707373046195</c:v>
                </c:pt>
                <c:pt idx="150">
                  <c:v>0.78684587384982496</c:v>
                </c:pt>
                <c:pt idx="151">
                  <c:v>0.78731053679989516</c:v>
                </c:pt>
                <c:pt idx="152">
                  <c:v>0.78888593037273957</c:v>
                </c:pt>
                <c:pt idx="153">
                  <c:v>0.79310847644716853</c:v>
                </c:pt>
                <c:pt idx="154">
                  <c:v>0.78897568020263564</c:v>
                </c:pt>
                <c:pt idx="155">
                  <c:v>0.78747718756899632</c:v>
                </c:pt>
                <c:pt idx="156">
                  <c:v>0.78537372198480848</c:v>
                </c:pt>
                <c:pt idx="157">
                  <c:v>0.78689073995646486</c:v>
                </c:pt>
                <c:pt idx="158">
                  <c:v>0.79673710683785548</c:v>
                </c:pt>
                <c:pt idx="159">
                  <c:v>0.8156949114325529</c:v>
                </c:pt>
                <c:pt idx="160">
                  <c:v>0.80798699453257306</c:v>
                </c:pt>
                <c:pt idx="161">
                  <c:v>0.80197722141851546</c:v>
                </c:pt>
                <c:pt idx="162">
                  <c:v>0.80942532377349719</c:v>
                </c:pt>
                <c:pt idx="163">
                  <c:v>0.80248410765395539</c:v>
                </c:pt>
                <c:pt idx="164">
                  <c:v>0.79742887991697697</c:v>
                </c:pt>
                <c:pt idx="165">
                  <c:v>0.80987683760685147</c:v>
                </c:pt>
                <c:pt idx="166">
                  <c:v>0.80397915577035428</c:v>
                </c:pt>
                <c:pt idx="167">
                  <c:v>0.81591406590205806</c:v>
                </c:pt>
                <c:pt idx="168">
                  <c:v>0.80927104704716113</c:v>
                </c:pt>
                <c:pt idx="169">
                  <c:v>0.80715845906991235</c:v>
                </c:pt>
                <c:pt idx="170">
                  <c:v>0.80634950176766318</c:v>
                </c:pt>
                <c:pt idx="171">
                  <c:v>0.80715752817389974</c:v>
                </c:pt>
                <c:pt idx="172">
                  <c:v>0.80772331333361391</c:v>
                </c:pt>
                <c:pt idx="173">
                  <c:v>0.80994440264466483</c:v>
                </c:pt>
                <c:pt idx="174">
                  <c:v>0.808660663195232</c:v>
                </c:pt>
                <c:pt idx="175">
                  <c:v>0.80566322009805447</c:v>
                </c:pt>
                <c:pt idx="176">
                  <c:v>0.80488020602307941</c:v>
                </c:pt>
                <c:pt idx="177">
                  <c:v>0.8056520651599054</c:v>
                </c:pt>
                <c:pt idx="178">
                  <c:v>0.79985014898322671</c:v>
                </c:pt>
                <c:pt idx="179">
                  <c:v>0.7974671549755088</c:v>
                </c:pt>
                <c:pt idx="180">
                  <c:v>0.79762974987342994</c:v>
                </c:pt>
                <c:pt idx="181">
                  <c:v>0.79613915034766081</c:v>
                </c:pt>
                <c:pt idx="182">
                  <c:v>0.79636805952743561</c:v>
                </c:pt>
                <c:pt idx="183">
                  <c:v>0.79724282837558003</c:v>
                </c:pt>
                <c:pt idx="184">
                  <c:v>0.79596701328599007</c:v>
                </c:pt>
                <c:pt idx="185">
                  <c:v>0.79548498633662168</c:v>
                </c:pt>
                <c:pt idx="186">
                  <c:v>0.79524004287130012</c:v>
                </c:pt>
                <c:pt idx="187">
                  <c:v>0.79580313367323796</c:v>
                </c:pt>
                <c:pt idx="188">
                  <c:v>0.79620655236019122</c:v>
                </c:pt>
                <c:pt idx="189">
                  <c:v>0.78754434529175721</c:v>
                </c:pt>
                <c:pt idx="190">
                  <c:v>0.78590589742323702</c:v>
                </c:pt>
                <c:pt idx="191">
                  <c:v>0.78549784343933626</c:v>
                </c:pt>
                <c:pt idx="192">
                  <c:v>0.78682380063298885</c:v>
                </c:pt>
                <c:pt idx="193">
                  <c:v>0.78689204118054357</c:v>
                </c:pt>
                <c:pt idx="194">
                  <c:v>0.78875428326717101</c:v>
                </c:pt>
                <c:pt idx="195">
                  <c:v>0.78779497282362843</c:v>
                </c:pt>
                <c:pt idx="196">
                  <c:v>0.7881570142583888</c:v>
                </c:pt>
                <c:pt idx="197">
                  <c:v>0.7887406695514726</c:v>
                </c:pt>
                <c:pt idx="198">
                  <c:v>0.7883490185779275</c:v>
                </c:pt>
                <c:pt idx="199">
                  <c:v>0.78681935275207093</c:v>
                </c:pt>
                <c:pt idx="200">
                  <c:v>0.79175143316818231</c:v>
                </c:pt>
                <c:pt idx="201">
                  <c:v>0.79229680580268103</c:v>
                </c:pt>
                <c:pt idx="202">
                  <c:v>0.78396823926323789</c:v>
                </c:pt>
                <c:pt idx="203">
                  <c:v>0.78631786620229638</c:v>
                </c:pt>
                <c:pt idx="204">
                  <c:v>0.78713236743311532</c:v>
                </c:pt>
                <c:pt idx="205">
                  <c:v>0.79098276376874332</c:v>
                </c:pt>
                <c:pt idx="206">
                  <c:v>0.80231764724993115</c:v>
                </c:pt>
                <c:pt idx="207">
                  <c:v>0.80083320106620581</c:v>
                </c:pt>
                <c:pt idx="208">
                  <c:v>0.80208686838341614</c:v>
                </c:pt>
                <c:pt idx="209">
                  <c:v>0.77954166199275898</c:v>
                </c:pt>
                <c:pt idx="210">
                  <c:v>0.77376236954882671</c:v>
                </c:pt>
                <c:pt idx="211">
                  <c:v>0.77529159876488851</c:v>
                </c:pt>
                <c:pt idx="212">
                  <c:v>0.77322895817866211</c:v>
                </c:pt>
                <c:pt idx="213">
                  <c:v>0.77528350126263101</c:v>
                </c:pt>
                <c:pt idx="214">
                  <c:v>0.77083938160021637</c:v>
                </c:pt>
                <c:pt idx="215">
                  <c:v>0.76656681825372186</c:v>
                </c:pt>
                <c:pt idx="216">
                  <c:v>0.76310200710630283</c:v>
                </c:pt>
                <c:pt idx="217">
                  <c:v>0.76125872657667826</c:v>
                </c:pt>
                <c:pt idx="218">
                  <c:v>0.76371221120022603</c:v>
                </c:pt>
                <c:pt idx="219">
                  <c:v>0.7660327059437404</c:v>
                </c:pt>
                <c:pt idx="220">
                  <c:v>0.76355828739724474</c:v>
                </c:pt>
                <c:pt idx="221">
                  <c:v>0.76529082637292756</c:v>
                </c:pt>
                <c:pt idx="222">
                  <c:v>0.77040707724750268</c:v>
                </c:pt>
                <c:pt idx="223">
                  <c:v>0.78422757444410085</c:v>
                </c:pt>
                <c:pt idx="224">
                  <c:v>0.79209000198988277</c:v>
                </c:pt>
                <c:pt idx="225">
                  <c:v>0.79303488045674109</c:v>
                </c:pt>
                <c:pt idx="226">
                  <c:v>0.78782933809961941</c:v>
                </c:pt>
                <c:pt idx="227">
                  <c:v>0.78636181850447195</c:v>
                </c:pt>
                <c:pt idx="228">
                  <c:v>0.78192349590278132</c:v>
                </c:pt>
                <c:pt idx="229">
                  <c:v>0.78451557938515615</c:v>
                </c:pt>
                <c:pt idx="230">
                  <c:v>0.80128549757627543</c:v>
                </c:pt>
                <c:pt idx="231">
                  <c:v>0.80270023175555716</c:v>
                </c:pt>
                <c:pt idx="232">
                  <c:v>0.79612058039724776</c:v>
                </c:pt>
                <c:pt idx="233">
                  <c:v>0.79587526611664017</c:v>
                </c:pt>
                <c:pt idx="234">
                  <c:v>0.7962537852009941</c:v>
                </c:pt>
                <c:pt idx="235">
                  <c:v>0.79457836461274067</c:v>
                </c:pt>
                <c:pt idx="236">
                  <c:v>0.79677466061735869</c:v>
                </c:pt>
                <c:pt idx="237">
                  <c:v>0.79192366105184264</c:v>
                </c:pt>
                <c:pt idx="238">
                  <c:v>0.79097837822699069</c:v>
                </c:pt>
                <c:pt idx="239">
                  <c:v>0.79103733163356693</c:v>
                </c:pt>
                <c:pt idx="240">
                  <c:v>0.79042964167741681</c:v>
                </c:pt>
                <c:pt idx="241">
                  <c:v>0.79529176207328667</c:v>
                </c:pt>
                <c:pt idx="242">
                  <c:v>0.78988527308558509</c:v>
                </c:pt>
                <c:pt idx="243">
                  <c:v>0.79099826184838784</c:v>
                </c:pt>
                <c:pt idx="244">
                  <c:v>0.79396663636176967</c:v>
                </c:pt>
                <c:pt idx="245">
                  <c:v>0.7962322740397848</c:v>
                </c:pt>
                <c:pt idx="246">
                  <c:v>0.79514364665962955</c:v>
                </c:pt>
                <c:pt idx="247">
                  <c:v>0.7923396911829671</c:v>
                </c:pt>
                <c:pt idx="248">
                  <c:v>0.7951095167899237</c:v>
                </c:pt>
                <c:pt idx="249">
                  <c:v>0.79657121626701732</c:v>
                </c:pt>
                <c:pt idx="250">
                  <c:v>0.79622012080404758</c:v>
                </c:pt>
                <c:pt idx="251">
                  <c:v>0.79646426029949491</c:v>
                </c:pt>
                <c:pt idx="252">
                  <c:v>0.79535678298547086</c:v>
                </c:pt>
                <c:pt idx="253">
                  <c:v>0.79658596585755281</c:v>
                </c:pt>
                <c:pt idx="254">
                  <c:v>0.79496425756537692</c:v>
                </c:pt>
                <c:pt idx="255">
                  <c:v>0.7954987930191354</c:v>
                </c:pt>
                <c:pt idx="256">
                  <c:v>0.79552102786409162</c:v>
                </c:pt>
                <c:pt idx="257">
                  <c:v>0.79617588336118894</c:v>
                </c:pt>
                <c:pt idx="258">
                  <c:v>0.80252313329032587</c:v>
                </c:pt>
                <c:pt idx="259">
                  <c:v>0.80226686367086486</c:v>
                </c:pt>
                <c:pt idx="260">
                  <c:v>0.80160999014335454</c:v>
                </c:pt>
                <c:pt idx="261">
                  <c:v>0.79513359769216818</c:v>
                </c:pt>
                <c:pt idx="262">
                  <c:v>0.79640860165380267</c:v>
                </c:pt>
                <c:pt idx="263">
                  <c:v>0.79584082672719614</c:v>
                </c:pt>
                <c:pt idx="264">
                  <c:v>0.79402833699486564</c:v>
                </c:pt>
                <c:pt idx="265">
                  <c:v>0.7900636344262939</c:v>
                </c:pt>
                <c:pt idx="266">
                  <c:v>0.79148334360976069</c:v>
                </c:pt>
                <c:pt idx="267">
                  <c:v>0.79154826066485462</c:v>
                </c:pt>
                <c:pt idx="268">
                  <c:v>0.79373350400719755</c:v>
                </c:pt>
                <c:pt idx="269">
                  <c:v>0.79288433329383656</c:v>
                </c:pt>
                <c:pt idx="270">
                  <c:v>0.79411746729715849</c:v>
                </c:pt>
                <c:pt idx="271">
                  <c:v>0.79725405925827109</c:v>
                </c:pt>
                <c:pt idx="272">
                  <c:v>0.79746472266661605</c:v>
                </c:pt>
                <c:pt idx="273">
                  <c:v>0.79769514265793484</c:v>
                </c:pt>
                <c:pt idx="274">
                  <c:v>0.80117347454711152</c:v>
                </c:pt>
                <c:pt idx="275">
                  <c:v>0.80052211504733684</c:v>
                </c:pt>
                <c:pt idx="276">
                  <c:v>0.8032796617041309</c:v>
                </c:pt>
                <c:pt idx="277">
                  <c:v>0.80527918130419407</c:v>
                </c:pt>
                <c:pt idx="278">
                  <c:v>0.80068777445521166</c:v>
                </c:pt>
                <c:pt idx="279">
                  <c:v>0.80156250768986792</c:v>
                </c:pt>
                <c:pt idx="280">
                  <c:v>0.79810194819519298</c:v>
                </c:pt>
                <c:pt idx="281">
                  <c:v>0.78595552834158255</c:v>
                </c:pt>
                <c:pt idx="282">
                  <c:v>0.80196189443125043</c:v>
                </c:pt>
                <c:pt idx="283">
                  <c:v>0.80632781928420649</c:v>
                </c:pt>
                <c:pt idx="284">
                  <c:v>0.78965350666791956</c:v>
                </c:pt>
                <c:pt idx="285">
                  <c:v>0.79175587051701624</c:v>
                </c:pt>
                <c:pt idx="286">
                  <c:v>0.79211570299580103</c:v>
                </c:pt>
                <c:pt idx="287">
                  <c:v>0.796023596525674</c:v>
                </c:pt>
                <c:pt idx="288">
                  <c:v>0.79544685102636759</c:v>
                </c:pt>
                <c:pt idx="289">
                  <c:v>0.79605961038311346</c:v>
                </c:pt>
                <c:pt idx="290">
                  <c:v>0.79412674862439903</c:v>
                </c:pt>
                <c:pt idx="291">
                  <c:v>0.7935644375765345</c:v>
                </c:pt>
                <c:pt idx="292">
                  <c:v>0.7952334324615159</c:v>
                </c:pt>
                <c:pt idx="293">
                  <c:v>0.79657160060507437</c:v>
                </c:pt>
                <c:pt idx="294">
                  <c:v>0.79809456399493461</c:v>
                </c:pt>
                <c:pt idx="295">
                  <c:v>0.79990264923766863</c:v>
                </c:pt>
                <c:pt idx="296">
                  <c:v>0.79320876269055252</c:v>
                </c:pt>
                <c:pt idx="297">
                  <c:v>0.79865492097394564</c:v>
                </c:pt>
                <c:pt idx="298">
                  <c:v>0.80051976833079519</c:v>
                </c:pt>
                <c:pt idx="299">
                  <c:v>0.79695968193234279</c:v>
                </c:pt>
                <c:pt idx="300">
                  <c:v>0.8006618267108333</c:v>
                </c:pt>
                <c:pt idx="301">
                  <c:v>0.80385529558429403</c:v>
                </c:pt>
                <c:pt idx="302">
                  <c:v>0.80137231718940538</c:v>
                </c:pt>
                <c:pt idx="303">
                  <c:v>0.80492129008825897</c:v>
                </c:pt>
                <c:pt idx="304">
                  <c:v>0.80302732666038623</c:v>
                </c:pt>
                <c:pt idx="305">
                  <c:v>0.80310836675859087</c:v>
                </c:pt>
                <c:pt idx="306">
                  <c:v>0.80348197083964967</c:v>
                </c:pt>
                <c:pt idx="307">
                  <c:v>0.80489770730122068</c:v>
                </c:pt>
                <c:pt idx="308">
                  <c:v>0.80749802488757727</c:v>
                </c:pt>
                <c:pt idx="309">
                  <c:v>0.80745169171329212</c:v>
                </c:pt>
                <c:pt idx="310">
                  <c:v>0.80775063208923703</c:v>
                </c:pt>
                <c:pt idx="311">
                  <c:v>0.80542579621564836</c:v>
                </c:pt>
                <c:pt idx="312">
                  <c:v>0.80364457398305122</c:v>
                </c:pt>
                <c:pt idx="313">
                  <c:v>0.80350519582223767</c:v>
                </c:pt>
                <c:pt idx="314">
                  <c:v>0.80367035052186186</c:v>
                </c:pt>
                <c:pt idx="315">
                  <c:v>0.80356235273281529</c:v>
                </c:pt>
                <c:pt idx="316">
                  <c:v>0.80181912187125581</c:v>
                </c:pt>
                <c:pt idx="317">
                  <c:v>0.80176776487536139</c:v>
                </c:pt>
                <c:pt idx="318">
                  <c:v>0.80118395830736244</c:v>
                </c:pt>
                <c:pt idx="319">
                  <c:v>0.79817644244338837</c:v>
                </c:pt>
                <c:pt idx="320">
                  <c:v>0.79675894205072095</c:v>
                </c:pt>
                <c:pt idx="321">
                  <c:v>0.79803616138371669</c:v>
                </c:pt>
                <c:pt idx="322">
                  <c:v>0.80302069275037935</c:v>
                </c:pt>
                <c:pt idx="323">
                  <c:v>0.79876006744116845</c:v>
                </c:pt>
                <c:pt idx="324">
                  <c:v>0.79717322440921468</c:v>
                </c:pt>
                <c:pt idx="325">
                  <c:v>0.79927809524952198</c:v>
                </c:pt>
                <c:pt idx="326">
                  <c:v>0.79690226523740193</c:v>
                </c:pt>
                <c:pt idx="327">
                  <c:v>0.79565893328623483</c:v>
                </c:pt>
                <c:pt idx="328">
                  <c:v>0.7956003662917025</c:v>
                </c:pt>
                <c:pt idx="329">
                  <c:v>0.79479655492298351</c:v>
                </c:pt>
                <c:pt idx="330">
                  <c:v>0.79419317039101645</c:v>
                </c:pt>
                <c:pt idx="331">
                  <c:v>0.79882581095557548</c:v>
                </c:pt>
                <c:pt idx="332">
                  <c:v>0.81157051526030255</c:v>
                </c:pt>
                <c:pt idx="333">
                  <c:v>0.8125643984549461</c:v>
                </c:pt>
                <c:pt idx="334">
                  <c:v>0.80232888270268066</c:v>
                </c:pt>
                <c:pt idx="335">
                  <c:v>0.80418771808874956</c:v>
                </c:pt>
                <c:pt idx="336">
                  <c:v>0.80344274046663811</c:v>
                </c:pt>
                <c:pt idx="337">
                  <c:v>0.80362587692024445</c:v>
                </c:pt>
                <c:pt idx="338">
                  <c:v>0.80797909013564395</c:v>
                </c:pt>
                <c:pt idx="339">
                  <c:v>0.80821959836895074</c:v>
                </c:pt>
                <c:pt idx="340">
                  <c:v>0.80737411800244807</c:v>
                </c:pt>
                <c:pt idx="341">
                  <c:v>0.8080731526647088</c:v>
                </c:pt>
                <c:pt idx="342">
                  <c:v>0.81000617903236494</c:v>
                </c:pt>
                <c:pt idx="343">
                  <c:v>0.80877989221763935</c:v>
                </c:pt>
                <c:pt idx="344">
                  <c:v>0.80752850958094236</c:v>
                </c:pt>
                <c:pt idx="345">
                  <c:v>0.80647957663481251</c:v>
                </c:pt>
                <c:pt idx="346">
                  <c:v>0.80612290779729834</c:v>
                </c:pt>
                <c:pt idx="347">
                  <c:v>0.80624639630651629</c:v>
                </c:pt>
                <c:pt idx="348">
                  <c:v>0.80658309155394625</c:v>
                </c:pt>
                <c:pt idx="349">
                  <c:v>0.80846190300794241</c:v>
                </c:pt>
                <c:pt idx="350">
                  <c:v>0.80927476909594243</c:v>
                </c:pt>
                <c:pt idx="351">
                  <c:v>0.77562398120261811</c:v>
                </c:pt>
                <c:pt idx="352">
                  <c:v>0.77594498418940094</c:v>
                </c:pt>
                <c:pt idx="353">
                  <c:v>0.80131015559796404</c:v>
                </c:pt>
                <c:pt idx="354">
                  <c:v>0.80692817359081925</c:v>
                </c:pt>
                <c:pt idx="355">
                  <c:v>0.80905138280649069</c:v>
                </c:pt>
                <c:pt idx="356">
                  <c:v>0.81387473353082473</c:v>
                </c:pt>
                <c:pt idx="357">
                  <c:v>0.80296240801401741</c:v>
                </c:pt>
                <c:pt idx="358">
                  <c:v>0.79783689054952178</c:v>
                </c:pt>
                <c:pt idx="359">
                  <c:v>0.79840287294848589</c:v>
                </c:pt>
                <c:pt idx="360">
                  <c:v>0.79925771458285511</c:v>
                </c:pt>
                <c:pt idx="361">
                  <c:v>0.79794584068440388</c:v>
                </c:pt>
                <c:pt idx="362">
                  <c:v>0.79786861774381268</c:v>
                </c:pt>
                <c:pt idx="363">
                  <c:v>0.79566215720644384</c:v>
                </c:pt>
                <c:pt idx="364">
                  <c:v>0.79891251521029438</c:v>
                </c:pt>
                <c:pt idx="365">
                  <c:v>0.79740968847475913</c:v>
                </c:pt>
                <c:pt idx="366">
                  <c:v>0.79746376638525251</c:v>
                </c:pt>
                <c:pt idx="367">
                  <c:v>0.77667209585798025</c:v>
                </c:pt>
                <c:pt idx="368">
                  <c:v>0.76692528143089644</c:v>
                </c:pt>
                <c:pt idx="369">
                  <c:v>0.77003077885845006</c:v>
                </c:pt>
                <c:pt idx="370">
                  <c:v>0.78065893181143342</c:v>
                </c:pt>
                <c:pt idx="371">
                  <c:v>0.77931292669205487</c:v>
                </c:pt>
                <c:pt idx="372">
                  <c:v>0.77436915603390366</c:v>
                </c:pt>
                <c:pt idx="373">
                  <c:v>0.76056340421172386</c:v>
                </c:pt>
                <c:pt idx="374">
                  <c:v>0.76293127024368579</c:v>
                </c:pt>
                <c:pt idx="375">
                  <c:v>0.76333841338349395</c:v>
                </c:pt>
                <c:pt idx="376">
                  <c:v>0.76490830253867814</c:v>
                </c:pt>
                <c:pt idx="377">
                  <c:v>0.75741178529962849</c:v>
                </c:pt>
                <c:pt idx="378">
                  <c:v>0.75684614887391066</c:v>
                </c:pt>
                <c:pt idx="379">
                  <c:v>0.77452938534657934</c:v>
                </c:pt>
                <c:pt idx="380">
                  <c:v>0.80891874925106122</c:v>
                </c:pt>
                <c:pt idx="381">
                  <c:v>0.80230158000978014</c:v>
                </c:pt>
                <c:pt idx="382">
                  <c:v>0.80152084362018461</c:v>
                </c:pt>
                <c:pt idx="383">
                  <c:v>0.80030364571275092</c:v>
                </c:pt>
                <c:pt idx="384">
                  <c:v>0.7992184929224696</c:v>
                </c:pt>
                <c:pt idx="385">
                  <c:v>0.80080934864618458</c:v>
                </c:pt>
                <c:pt idx="386">
                  <c:v>0.80364924046821984</c:v>
                </c:pt>
                <c:pt idx="387">
                  <c:v>0.80317736176559495</c:v>
                </c:pt>
                <c:pt idx="388">
                  <c:v>0.80000705060003141</c:v>
                </c:pt>
                <c:pt idx="389">
                  <c:v>0.80037798369408908</c:v>
                </c:pt>
                <c:pt idx="390">
                  <c:v>0.8007190132684342</c:v>
                </c:pt>
                <c:pt idx="391">
                  <c:v>0.79031359265011036</c:v>
                </c:pt>
                <c:pt idx="392">
                  <c:v>0.78331894119017509</c:v>
                </c:pt>
                <c:pt idx="393">
                  <c:v>0.7887276382301871</c:v>
                </c:pt>
                <c:pt idx="394">
                  <c:v>0.79782070881004252</c:v>
                </c:pt>
                <c:pt idx="395">
                  <c:v>0.80633189320237297</c:v>
                </c:pt>
                <c:pt idx="396">
                  <c:v>0.79823714151160308</c:v>
                </c:pt>
                <c:pt idx="397">
                  <c:v>0.79968570395002103</c:v>
                </c:pt>
                <c:pt idx="398">
                  <c:v>0.79906793762243777</c:v>
                </c:pt>
                <c:pt idx="399">
                  <c:v>0.79983406909482957</c:v>
                </c:pt>
                <c:pt idx="400">
                  <c:v>0.80146704783286871</c:v>
                </c:pt>
                <c:pt idx="401">
                  <c:v>0.7970228457955113</c:v>
                </c:pt>
                <c:pt idx="402">
                  <c:v>0.79444373377685173</c:v>
                </c:pt>
                <c:pt idx="403">
                  <c:v>0.79714945422129269</c:v>
                </c:pt>
                <c:pt idx="404">
                  <c:v>0.794731946143442</c:v>
                </c:pt>
                <c:pt idx="405">
                  <c:v>0.79550759623163692</c:v>
                </c:pt>
                <c:pt idx="406">
                  <c:v>0.80301987315127354</c:v>
                </c:pt>
                <c:pt idx="407">
                  <c:v>0.80422239132255458</c:v>
                </c:pt>
                <c:pt idx="408">
                  <c:v>0.80507774195098913</c:v>
                </c:pt>
                <c:pt idx="409">
                  <c:v>0.80514325171254142</c:v>
                </c:pt>
                <c:pt idx="410">
                  <c:v>0.80554322487526864</c:v>
                </c:pt>
                <c:pt idx="411">
                  <c:v>0.80686789925587021</c:v>
                </c:pt>
                <c:pt idx="412">
                  <c:v>0.80121658844886201</c:v>
                </c:pt>
                <c:pt idx="413">
                  <c:v>0.7876217496273088</c:v>
                </c:pt>
                <c:pt idx="414">
                  <c:v>0.79049476655294471</c:v>
                </c:pt>
                <c:pt idx="415">
                  <c:v>0.79514938631605347</c:v>
                </c:pt>
                <c:pt idx="416">
                  <c:v>0.79446968731891454</c:v>
                </c:pt>
                <c:pt idx="417">
                  <c:v>0.79454399664810249</c:v>
                </c:pt>
                <c:pt idx="418">
                  <c:v>0.79358338348329971</c:v>
                </c:pt>
                <c:pt idx="419">
                  <c:v>0.79220504250190071</c:v>
                </c:pt>
                <c:pt idx="420">
                  <c:v>0.78968231749006501</c:v>
                </c:pt>
                <c:pt idx="421">
                  <c:v>0.79748442091853944</c:v>
                </c:pt>
                <c:pt idx="422">
                  <c:v>0.79928457096141992</c:v>
                </c:pt>
                <c:pt idx="423">
                  <c:v>0.79726715521660119</c:v>
                </c:pt>
                <c:pt idx="424">
                  <c:v>0.79689933323531992</c:v>
                </c:pt>
                <c:pt idx="425">
                  <c:v>0.79542404246555154</c:v>
                </c:pt>
                <c:pt idx="426">
                  <c:v>0.79379045430793793</c:v>
                </c:pt>
                <c:pt idx="427">
                  <c:v>0.79202916769009546</c:v>
                </c:pt>
                <c:pt idx="428">
                  <c:v>0.7765420490482241</c:v>
                </c:pt>
                <c:pt idx="429">
                  <c:v>0.77560812510198318</c:v>
                </c:pt>
                <c:pt idx="430">
                  <c:v>0.785488927752235</c:v>
                </c:pt>
                <c:pt idx="431">
                  <c:v>0.78383740769887345</c:v>
                </c:pt>
                <c:pt idx="432">
                  <c:v>0.79060371514511651</c:v>
                </c:pt>
                <c:pt idx="433">
                  <c:v>0.78914515509941519</c:v>
                </c:pt>
                <c:pt idx="434">
                  <c:v>0.79112330864183045</c:v>
                </c:pt>
                <c:pt idx="435">
                  <c:v>0.78710254004317703</c:v>
                </c:pt>
                <c:pt idx="436">
                  <c:v>0.78368067495481386</c:v>
                </c:pt>
                <c:pt idx="437">
                  <c:v>0.7868928689237813</c:v>
                </c:pt>
                <c:pt idx="438">
                  <c:v>0.77348852870792328</c:v>
                </c:pt>
                <c:pt idx="439">
                  <c:v>0.78522951905075966</c:v>
                </c:pt>
                <c:pt idx="440">
                  <c:v>0.77699825103196107</c:v>
                </c:pt>
                <c:pt idx="441">
                  <c:v>0.76917827129901051</c:v>
                </c:pt>
                <c:pt idx="442">
                  <c:v>0.76537821329748112</c:v>
                </c:pt>
                <c:pt idx="443">
                  <c:v>0.77333338816275954</c:v>
                </c:pt>
                <c:pt idx="444">
                  <c:v>0.76952214010611109</c:v>
                </c:pt>
                <c:pt idx="445">
                  <c:v>0.77535123523742056</c:v>
                </c:pt>
                <c:pt idx="446">
                  <c:v>0.75337812022236827</c:v>
                </c:pt>
                <c:pt idx="447">
                  <c:v>0.7422035799823814</c:v>
                </c:pt>
                <c:pt idx="448">
                  <c:v>0.74828274991827182</c:v>
                </c:pt>
                <c:pt idx="449">
                  <c:v>0.75152198171820983</c:v>
                </c:pt>
                <c:pt idx="450">
                  <c:v>0.75197789904307377</c:v>
                </c:pt>
                <c:pt idx="451">
                  <c:v>0.74712189099158344</c:v>
                </c:pt>
                <c:pt idx="452">
                  <c:v>0.75196550798063433</c:v>
                </c:pt>
                <c:pt idx="453">
                  <c:v>0.73549851238859176</c:v>
                </c:pt>
                <c:pt idx="454">
                  <c:v>0.73120305269693364</c:v>
                </c:pt>
                <c:pt idx="455">
                  <c:v>0.73604603165498084</c:v>
                </c:pt>
                <c:pt idx="456">
                  <c:v>0.72677666589073819</c:v>
                </c:pt>
                <c:pt idx="457">
                  <c:v>0.71784822431123507</c:v>
                </c:pt>
                <c:pt idx="458">
                  <c:v>0.72395289228399184</c:v>
                </c:pt>
                <c:pt idx="459">
                  <c:v>0.7173223337654705</c:v>
                </c:pt>
                <c:pt idx="460">
                  <c:v>0.71981081835082084</c:v>
                </c:pt>
                <c:pt idx="461">
                  <c:v>0.72522629149855777</c:v>
                </c:pt>
                <c:pt idx="462">
                  <c:v>0.74077709512140322</c:v>
                </c:pt>
                <c:pt idx="463">
                  <c:v>0.74040127415774215</c:v>
                </c:pt>
                <c:pt idx="464">
                  <c:v>0.74356586105280986</c:v>
                </c:pt>
                <c:pt idx="465">
                  <c:v>0.74728250202217017</c:v>
                </c:pt>
                <c:pt idx="466">
                  <c:v>0.75672118167862201</c:v>
                </c:pt>
                <c:pt idx="467">
                  <c:v>0.72350104511734148</c:v>
                </c:pt>
                <c:pt idx="468">
                  <c:v>0.71474458133361962</c:v>
                </c:pt>
                <c:pt idx="469">
                  <c:v>0.71785992246641317</c:v>
                </c:pt>
                <c:pt idx="470">
                  <c:v>0.74710614869272129</c:v>
                </c:pt>
                <c:pt idx="471">
                  <c:v>0.73296963081946165</c:v>
                </c:pt>
                <c:pt idx="472">
                  <c:v>0.71631780530626699</c:v>
                </c:pt>
                <c:pt idx="473">
                  <c:v>0.73467278392470714</c:v>
                </c:pt>
                <c:pt idx="474">
                  <c:v>0.75218765983074865</c:v>
                </c:pt>
                <c:pt idx="475">
                  <c:v>0.73356340607046033</c:v>
                </c:pt>
                <c:pt idx="476">
                  <c:v>0.74018543388676661</c:v>
                </c:pt>
                <c:pt idx="477">
                  <c:v>0.74731807056195143</c:v>
                </c:pt>
                <c:pt idx="478">
                  <c:v>0.74289336588392541</c:v>
                </c:pt>
                <c:pt idx="479">
                  <c:v>0.75689494008438452</c:v>
                </c:pt>
                <c:pt idx="480">
                  <c:v>5.8284096781859496E-4</c:v>
                </c:pt>
                <c:pt idx="481">
                  <c:v>0.1118701660247657</c:v>
                </c:pt>
                <c:pt idx="482">
                  <c:v>-2.3859055454465596</c:v>
                </c:pt>
                <c:pt idx="483">
                  <c:v>-1.9306358441449254</c:v>
                </c:pt>
                <c:pt idx="484">
                  <c:v>-1.9126475714899092</c:v>
                </c:pt>
                <c:pt idx="485">
                  <c:v>-1.8971691046539187</c:v>
                </c:pt>
                <c:pt idx="486">
                  <c:v>-1.9184981804043495</c:v>
                </c:pt>
                <c:pt idx="487">
                  <c:v>-1.8687286812777022</c:v>
                </c:pt>
                <c:pt idx="488">
                  <c:v>-2.1232103262955095</c:v>
                </c:pt>
                <c:pt idx="489">
                  <c:v>-1.8426793096545599</c:v>
                </c:pt>
                <c:pt idx="490">
                  <c:v>-1.7799726516810388</c:v>
                </c:pt>
                <c:pt idx="491">
                  <c:v>-1.7913016227034384</c:v>
                </c:pt>
                <c:pt idx="492">
                  <c:v>-1.8100516661784922</c:v>
                </c:pt>
                <c:pt idx="493">
                  <c:v>-1.8859056687569535</c:v>
                </c:pt>
                <c:pt idx="494">
                  <c:v>-1.8621739184761437</c:v>
                </c:pt>
                <c:pt idx="495">
                  <c:v>-1.889057058445907</c:v>
                </c:pt>
                <c:pt idx="496">
                  <c:v>-1.917815022257553</c:v>
                </c:pt>
                <c:pt idx="497">
                  <c:v>-1.9460615959469445</c:v>
                </c:pt>
                <c:pt idx="498">
                  <c:v>-1.7564341611003103</c:v>
                </c:pt>
                <c:pt idx="499">
                  <c:v>1.4790160451295893E-2</c:v>
                </c:pt>
                <c:pt idx="500">
                  <c:v>6.5378459494911903E-2</c:v>
                </c:pt>
                <c:pt idx="501">
                  <c:v>0.76253388699744518</c:v>
                </c:pt>
                <c:pt idx="502">
                  <c:v>0.76415876759366086</c:v>
                </c:pt>
                <c:pt idx="503">
                  <c:v>0.74494000814559058</c:v>
                </c:pt>
                <c:pt idx="504">
                  <c:v>0.7450756754145591</c:v>
                </c:pt>
                <c:pt idx="505">
                  <c:v>0.74759751658469753</c:v>
                </c:pt>
                <c:pt idx="506">
                  <c:v>0.76750246933818811</c:v>
                </c:pt>
                <c:pt idx="507">
                  <c:v>0.79779240835240306</c:v>
                </c:pt>
                <c:pt idx="508">
                  <c:v>0.804351608633599</c:v>
                </c:pt>
                <c:pt idx="509">
                  <c:v>0.79350230906475605</c:v>
                </c:pt>
                <c:pt idx="510">
                  <c:v>0.78612259654319849</c:v>
                </c:pt>
                <c:pt idx="511">
                  <c:v>0.77356898401457819</c:v>
                </c:pt>
                <c:pt idx="512">
                  <c:v>0.76528805941431888</c:v>
                </c:pt>
                <c:pt idx="513">
                  <c:v>1.151258018871807E-4</c:v>
                </c:pt>
                <c:pt idx="514">
                  <c:v>1.3015296576129076E-4</c:v>
                </c:pt>
                <c:pt idx="515">
                  <c:v>6.7024637203867785E-4</c:v>
                </c:pt>
                <c:pt idx="516">
                  <c:v>0.23094351407540828</c:v>
                </c:pt>
                <c:pt idx="517">
                  <c:v>0.74973308747238421</c:v>
                </c:pt>
                <c:pt idx="518">
                  <c:v>0.73911899019483174</c:v>
                </c:pt>
                <c:pt idx="519">
                  <c:v>0.74714732595304134</c:v>
                </c:pt>
                <c:pt idx="520">
                  <c:v>0.75312237472532051</c:v>
                </c:pt>
                <c:pt idx="521">
                  <c:v>0.76724653974553125</c:v>
                </c:pt>
                <c:pt idx="522">
                  <c:v>0.77710652005045255</c:v>
                </c:pt>
                <c:pt idx="523">
                  <c:v>0.78348307459370448</c:v>
                </c:pt>
                <c:pt idx="524">
                  <c:v>0.77781869551738936</c:v>
                </c:pt>
                <c:pt idx="525">
                  <c:v>0.77420438431486194</c:v>
                </c:pt>
                <c:pt idx="526">
                  <c:v>0.77239107939900165</c:v>
                </c:pt>
                <c:pt idx="527">
                  <c:v>0.76710879194700932</c:v>
                </c:pt>
                <c:pt idx="528">
                  <c:v>0.75234547476227365</c:v>
                </c:pt>
                <c:pt idx="529">
                  <c:v>0.75208310064398265</c:v>
                </c:pt>
                <c:pt idx="530">
                  <c:v>0.75394308936456256</c:v>
                </c:pt>
                <c:pt idx="531">
                  <c:v>0.76108129317703255</c:v>
                </c:pt>
                <c:pt idx="532">
                  <c:v>0.76664087377497137</c:v>
                </c:pt>
                <c:pt idx="533">
                  <c:v>0.77056783289972397</c:v>
                </c:pt>
                <c:pt idx="534">
                  <c:v>0.77322035676011869</c:v>
                </c:pt>
                <c:pt idx="535">
                  <c:v>0.79058478199935101</c:v>
                </c:pt>
                <c:pt idx="536">
                  <c:v>0.80267044237439455</c:v>
                </c:pt>
                <c:pt idx="537">
                  <c:v>0.80859999360258195</c:v>
                </c:pt>
                <c:pt idx="538">
                  <c:v>0.80442926003058957</c:v>
                </c:pt>
                <c:pt idx="539">
                  <c:v>0.78970107700196701</c:v>
                </c:pt>
                <c:pt idx="540">
                  <c:v>0.79386126969030923</c:v>
                </c:pt>
                <c:pt idx="541">
                  <c:v>0.7920144804704603</c:v>
                </c:pt>
                <c:pt idx="542">
                  <c:v>0.79144162689076425</c:v>
                </c:pt>
                <c:pt idx="543">
                  <c:v>0.79271097033996363</c:v>
                </c:pt>
                <c:pt idx="544">
                  <c:v>0.79634372355809979</c:v>
                </c:pt>
                <c:pt idx="545">
                  <c:v>0.79997834857019967</c:v>
                </c:pt>
                <c:pt idx="546">
                  <c:v>0.80294302383660099</c:v>
                </c:pt>
                <c:pt idx="547">
                  <c:v>0.79563443442136705</c:v>
                </c:pt>
                <c:pt idx="548">
                  <c:v>0.79493590043874096</c:v>
                </c:pt>
                <c:pt idx="549">
                  <c:v>0.79524033255276738</c:v>
                </c:pt>
                <c:pt idx="550">
                  <c:v>0.79602965589381347</c:v>
                </c:pt>
                <c:pt idx="551">
                  <c:v>0.7958192098968061</c:v>
                </c:pt>
                <c:pt idx="552">
                  <c:v>0.79548005556254053</c:v>
                </c:pt>
                <c:pt idx="553">
                  <c:v>0.79523746575119569</c:v>
                </c:pt>
                <c:pt idx="554">
                  <c:v>0.79543106224286175</c:v>
                </c:pt>
                <c:pt idx="555">
                  <c:v>0.79792505769092759</c:v>
                </c:pt>
                <c:pt idx="556">
                  <c:v>0.79867757873728895</c:v>
                </c:pt>
                <c:pt idx="557">
                  <c:v>0.80027854012524691</c:v>
                </c:pt>
                <c:pt idx="558">
                  <c:v>0.79906791637137387</c:v>
                </c:pt>
                <c:pt idx="559">
                  <c:v>0.79523756157955794</c:v>
                </c:pt>
                <c:pt idx="560">
                  <c:v>0.78505010808148334</c:v>
                </c:pt>
                <c:pt idx="561">
                  <c:v>0.78706821830060614</c:v>
                </c:pt>
                <c:pt idx="562">
                  <c:v>0.7907189483218261</c:v>
                </c:pt>
                <c:pt idx="563">
                  <c:v>0.79192373906421576</c:v>
                </c:pt>
                <c:pt idx="564">
                  <c:v>0.79184405399787627</c:v>
                </c:pt>
                <c:pt idx="565">
                  <c:v>0.79621864089727179</c:v>
                </c:pt>
                <c:pt idx="566">
                  <c:v>0.79915736786746727</c:v>
                </c:pt>
                <c:pt idx="567">
                  <c:v>0.80062190849905268</c:v>
                </c:pt>
                <c:pt idx="568">
                  <c:v>0.80142013814110113</c:v>
                </c:pt>
                <c:pt idx="569">
                  <c:v>0.80013967345817905</c:v>
                </c:pt>
                <c:pt idx="570">
                  <c:v>0.7998093095572032</c:v>
                </c:pt>
                <c:pt idx="571">
                  <c:v>0.80249569375190333</c:v>
                </c:pt>
                <c:pt idx="572">
                  <c:v>0.8055179738678484</c:v>
                </c:pt>
                <c:pt idx="573">
                  <c:v>0.80592274274553699</c:v>
                </c:pt>
                <c:pt idx="574">
                  <c:v>0.80471573476735081</c:v>
                </c:pt>
                <c:pt idx="575">
                  <c:v>0.80386915725706753</c:v>
                </c:pt>
                <c:pt idx="576">
                  <c:v>0.80388287082098875</c:v>
                </c:pt>
                <c:pt idx="577">
                  <c:v>0.80342343917947046</c:v>
                </c:pt>
                <c:pt idx="578">
                  <c:v>0.80277231907646673</c:v>
                </c:pt>
                <c:pt idx="579">
                  <c:v>0.80130102755229371</c:v>
                </c:pt>
                <c:pt idx="580">
                  <c:v>0.80118162792245584</c:v>
                </c:pt>
                <c:pt idx="581">
                  <c:v>0.80506467035346063</c:v>
                </c:pt>
                <c:pt idx="582">
                  <c:v>0.80569075266003098</c:v>
                </c:pt>
                <c:pt idx="583">
                  <c:v>0.80537282241963004</c:v>
                </c:pt>
                <c:pt idx="584">
                  <c:v>0.80483015232338795</c:v>
                </c:pt>
                <c:pt idx="585">
                  <c:v>0.8056961777630719</c:v>
                </c:pt>
                <c:pt idx="586">
                  <c:v>0.80622086770249002</c:v>
                </c:pt>
                <c:pt idx="587">
                  <c:v>0.80517376286049835</c:v>
                </c:pt>
                <c:pt idx="588">
                  <c:v>0.80400375312065986</c:v>
                </c:pt>
                <c:pt idx="589">
                  <c:v>0.8054837685996914</c:v>
                </c:pt>
                <c:pt idx="590">
                  <c:v>0.80432288221025516</c:v>
                </c:pt>
                <c:pt idx="591">
                  <c:v>0.80705099160381832</c:v>
                </c:pt>
                <c:pt idx="592">
                  <c:v>0.81024495594578805</c:v>
                </c:pt>
                <c:pt idx="593">
                  <c:v>0.80805524556413844</c:v>
                </c:pt>
                <c:pt idx="594">
                  <c:v>0.80764298885045904</c:v>
                </c:pt>
                <c:pt idx="595">
                  <c:v>0.80776699121151041</c:v>
                </c:pt>
                <c:pt idx="596">
                  <c:v>0.80754250238430947</c:v>
                </c:pt>
                <c:pt idx="597">
                  <c:v>0.8041334681538187</c:v>
                </c:pt>
                <c:pt idx="598">
                  <c:v>0.80655017570204623</c:v>
                </c:pt>
                <c:pt idx="599">
                  <c:v>0.80276201620660437</c:v>
                </c:pt>
                <c:pt idx="600">
                  <c:v>0.80237147387849139</c:v>
                </c:pt>
                <c:pt idx="601">
                  <c:v>0.80240809575389993</c:v>
                </c:pt>
                <c:pt idx="602">
                  <c:v>0.80121455165926747</c:v>
                </c:pt>
                <c:pt idx="603">
                  <c:v>0.80245437447916712</c:v>
                </c:pt>
                <c:pt idx="604">
                  <c:v>0.80488202018330868</c:v>
                </c:pt>
                <c:pt idx="605">
                  <c:v>0.79546096957785917</c:v>
                </c:pt>
                <c:pt idx="606">
                  <c:v>0.79538200455402752</c:v>
                </c:pt>
                <c:pt idx="607">
                  <c:v>0.79519203991742349</c:v>
                </c:pt>
                <c:pt idx="608">
                  <c:v>0.7917909423516255</c:v>
                </c:pt>
                <c:pt idx="609">
                  <c:v>0.79470728003200453</c:v>
                </c:pt>
                <c:pt idx="610">
                  <c:v>0.79903998216007932</c:v>
                </c:pt>
                <c:pt idx="611">
                  <c:v>0.7911287257373032</c:v>
                </c:pt>
                <c:pt idx="612">
                  <c:v>0.79934186271501007</c:v>
                </c:pt>
                <c:pt idx="613">
                  <c:v>0.79696702959875698</c:v>
                </c:pt>
                <c:pt idx="614">
                  <c:v>0.79830949321023736</c:v>
                </c:pt>
                <c:pt idx="615">
                  <c:v>0.79726126857997104</c:v>
                </c:pt>
                <c:pt idx="616">
                  <c:v>0.79190991512131503</c:v>
                </c:pt>
                <c:pt idx="617">
                  <c:v>0.79174677567186957</c:v>
                </c:pt>
                <c:pt idx="618">
                  <c:v>0.79233926816187739</c:v>
                </c:pt>
                <c:pt idx="619">
                  <c:v>0.79021358688077181</c:v>
                </c:pt>
                <c:pt idx="620">
                  <c:v>0.79012108717954188</c:v>
                </c:pt>
                <c:pt idx="621">
                  <c:v>0.78873803307014112</c:v>
                </c:pt>
                <c:pt idx="622">
                  <c:v>0.79406069136036128</c:v>
                </c:pt>
                <c:pt idx="623">
                  <c:v>0.79480680385086855</c:v>
                </c:pt>
                <c:pt idx="624">
                  <c:v>0.79598252302966233</c:v>
                </c:pt>
                <c:pt idx="625">
                  <c:v>0.79477223648417139</c:v>
                </c:pt>
                <c:pt idx="626">
                  <c:v>0.79373635677421195</c:v>
                </c:pt>
                <c:pt idx="627">
                  <c:v>0.79311247759313419</c:v>
                </c:pt>
                <c:pt idx="628">
                  <c:v>0.79786267992438287</c:v>
                </c:pt>
                <c:pt idx="629">
                  <c:v>0.79667024904663997</c:v>
                </c:pt>
                <c:pt idx="630">
                  <c:v>0.79744085453511637</c:v>
                </c:pt>
                <c:pt idx="631">
                  <c:v>0.79918293195934675</c:v>
                </c:pt>
                <c:pt idx="632">
                  <c:v>0.80138292313111759</c:v>
                </c:pt>
                <c:pt idx="633">
                  <c:v>0.79591174849106083</c:v>
                </c:pt>
                <c:pt idx="634">
                  <c:v>0.78708304689241637</c:v>
                </c:pt>
                <c:pt idx="635">
                  <c:v>0.7807884991138071</c:v>
                </c:pt>
                <c:pt idx="636">
                  <c:v>0.77819240564663439</c:v>
                </c:pt>
                <c:pt idx="637">
                  <c:v>0.79262587919312077</c:v>
                </c:pt>
                <c:pt idx="638">
                  <c:v>0.79593163129004096</c:v>
                </c:pt>
                <c:pt idx="639">
                  <c:v>0.78832443405343944</c:v>
                </c:pt>
                <c:pt idx="640">
                  <c:v>0.78538924215186512</c:v>
                </c:pt>
                <c:pt idx="641">
                  <c:v>0.7903250483777724</c:v>
                </c:pt>
                <c:pt idx="642">
                  <c:v>0.79013755876611591</c:v>
                </c:pt>
                <c:pt idx="643">
                  <c:v>0.79131879997669352</c:v>
                </c:pt>
                <c:pt idx="644">
                  <c:v>0.78955649726572297</c:v>
                </c:pt>
                <c:pt idx="645">
                  <c:v>0.78875086402692496</c:v>
                </c:pt>
                <c:pt idx="646">
                  <c:v>0.78548958189562923</c:v>
                </c:pt>
                <c:pt idx="647">
                  <c:v>0.78062920769229682</c:v>
                </c:pt>
                <c:pt idx="648">
                  <c:v>0.78642318812578982</c:v>
                </c:pt>
                <c:pt idx="649">
                  <c:v>0.78982750273792068</c:v>
                </c:pt>
                <c:pt idx="650">
                  <c:v>0.78946038131752905</c:v>
                </c:pt>
                <c:pt idx="651">
                  <c:v>0.78696664518403625</c:v>
                </c:pt>
                <c:pt idx="652">
                  <c:v>0.78856322738403362</c:v>
                </c:pt>
                <c:pt idx="653">
                  <c:v>0.78864863427146126</c:v>
                </c:pt>
                <c:pt idx="654">
                  <c:v>0.79438974248963168</c:v>
                </c:pt>
                <c:pt idx="655">
                  <c:v>0.79239525553328161</c:v>
                </c:pt>
                <c:pt idx="656">
                  <c:v>0.79054362715345072</c:v>
                </c:pt>
                <c:pt idx="657">
                  <c:v>0.78216028109672542</c:v>
                </c:pt>
                <c:pt idx="658">
                  <c:v>0.7957258779847044</c:v>
                </c:pt>
                <c:pt idx="659">
                  <c:v>0.78234361019861032</c:v>
                </c:pt>
                <c:pt idx="660">
                  <c:v>0.78021076279945756</c:v>
                </c:pt>
                <c:pt idx="661">
                  <c:v>0.78271442718003348</c:v>
                </c:pt>
                <c:pt idx="662">
                  <c:v>0.78244898027560661</c:v>
                </c:pt>
                <c:pt idx="663">
                  <c:v>0.79522845846459489</c:v>
                </c:pt>
                <c:pt idx="664">
                  <c:v>0.79627033375597778</c:v>
                </c:pt>
                <c:pt idx="665">
                  <c:v>0.79491116944856832</c:v>
                </c:pt>
                <c:pt idx="666">
                  <c:v>0.79547378390726764</c:v>
                </c:pt>
                <c:pt idx="667">
                  <c:v>0.79338419358675616</c:v>
                </c:pt>
                <c:pt idx="668">
                  <c:v>0.79149825256516515</c:v>
                </c:pt>
                <c:pt idx="669">
                  <c:v>0.7914511749709281</c:v>
                </c:pt>
                <c:pt idx="670">
                  <c:v>0.80015960785290319</c:v>
                </c:pt>
                <c:pt idx="671">
                  <c:v>0.80187083517856927</c:v>
                </c:pt>
                <c:pt idx="672">
                  <c:v>0.80278670896982229</c:v>
                </c:pt>
                <c:pt idx="673">
                  <c:v>0.79913746038276878</c:v>
                </c:pt>
                <c:pt idx="674">
                  <c:v>0.80029253893778329</c:v>
                </c:pt>
                <c:pt idx="675">
                  <c:v>0.80022103159988689</c:v>
                </c:pt>
                <c:pt idx="676">
                  <c:v>0.79745909962013506</c:v>
                </c:pt>
                <c:pt idx="677">
                  <c:v>0.79796635445007302</c:v>
                </c:pt>
                <c:pt idx="678">
                  <c:v>0.79980034886189211</c:v>
                </c:pt>
                <c:pt idx="679">
                  <c:v>0.79915450492476303</c:v>
                </c:pt>
                <c:pt idx="680">
                  <c:v>0.80158784156759078</c:v>
                </c:pt>
                <c:pt idx="681">
                  <c:v>0.80194148270457866</c:v>
                </c:pt>
                <c:pt idx="682">
                  <c:v>0.80384351976586221</c:v>
                </c:pt>
                <c:pt idx="683">
                  <c:v>0.79965055791545592</c:v>
                </c:pt>
                <c:pt idx="684">
                  <c:v>0.80163084387921091</c:v>
                </c:pt>
                <c:pt idx="685">
                  <c:v>0.80425846503793563</c:v>
                </c:pt>
                <c:pt idx="686">
                  <c:v>0.81190438315270574</c:v>
                </c:pt>
                <c:pt idx="687">
                  <c:v>0.80122256579688045</c:v>
                </c:pt>
                <c:pt idx="688">
                  <c:v>0.80205148552567418</c:v>
                </c:pt>
                <c:pt idx="689">
                  <c:v>0.80177136250095138</c:v>
                </c:pt>
                <c:pt idx="690">
                  <c:v>0.80166171134068109</c:v>
                </c:pt>
                <c:pt idx="691">
                  <c:v>0.80139720653748758</c:v>
                </c:pt>
                <c:pt idx="692">
                  <c:v>0.8005572639172307</c:v>
                </c:pt>
                <c:pt idx="693">
                  <c:v>0.80082219144647004</c:v>
                </c:pt>
                <c:pt idx="694">
                  <c:v>0.79862878972321139</c:v>
                </c:pt>
                <c:pt idx="695">
                  <c:v>0.7992723369957967</c:v>
                </c:pt>
                <c:pt idx="696">
                  <c:v>0.79606977408962631</c:v>
                </c:pt>
                <c:pt idx="697">
                  <c:v>0.79584457160576627</c:v>
                </c:pt>
                <c:pt idx="698">
                  <c:v>0.79647101922292074</c:v>
                </c:pt>
                <c:pt idx="699">
                  <c:v>0.79798711268786637</c:v>
                </c:pt>
                <c:pt idx="700">
                  <c:v>0.79842262052000623</c:v>
                </c:pt>
                <c:pt idx="701">
                  <c:v>0.79815806658946631</c:v>
                </c:pt>
                <c:pt idx="702">
                  <c:v>0.79769934669651155</c:v>
                </c:pt>
                <c:pt idx="703">
                  <c:v>0.79911536555129514</c:v>
                </c:pt>
                <c:pt idx="704">
                  <c:v>0.80015697785836282</c:v>
                </c:pt>
                <c:pt idx="705">
                  <c:v>0.79882695697953565</c:v>
                </c:pt>
                <c:pt idx="706">
                  <c:v>0.79723150732655945</c:v>
                </c:pt>
                <c:pt idx="707">
                  <c:v>0.79789501080381053</c:v>
                </c:pt>
                <c:pt idx="708">
                  <c:v>0.79785949047167692</c:v>
                </c:pt>
                <c:pt idx="709">
                  <c:v>0.79981984989110633</c:v>
                </c:pt>
                <c:pt idx="710">
                  <c:v>0.80342147974131661</c:v>
                </c:pt>
                <c:pt idx="711">
                  <c:v>0.8042826697542439</c:v>
                </c:pt>
                <c:pt idx="712">
                  <c:v>0.80688318266755965</c:v>
                </c:pt>
                <c:pt idx="713">
                  <c:v>0.80547155053616581</c:v>
                </c:pt>
                <c:pt idx="714">
                  <c:v>0.80481810343488369</c:v>
                </c:pt>
                <c:pt idx="715">
                  <c:v>0.80609787602276783</c:v>
                </c:pt>
                <c:pt idx="716">
                  <c:v>0.80203095412208503</c:v>
                </c:pt>
                <c:pt idx="717">
                  <c:v>0.80297797281393601</c:v>
                </c:pt>
                <c:pt idx="718">
                  <c:v>0.80234087075548577</c:v>
                </c:pt>
                <c:pt idx="719">
                  <c:v>0.80116357993421361</c:v>
                </c:pt>
                <c:pt idx="720">
                  <c:v>0.80245330802501713</c:v>
                </c:pt>
                <c:pt idx="721">
                  <c:v>0.80304552525467765</c:v>
                </c:pt>
                <c:pt idx="722">
                  <c:v>0.80249896763415507</c:v>
                </c:pt>
                <c:pt idx="723">
                  <c:v>0.79947934777153773</c:v>
                </c:pt>
                <c:pt idx="724">
                  <c:v>0.80420494895888928</c:v>
                </c:pt>
                <c:pt idx="725">
                  <c:v>0.8045605111299523</c:v>
                </c:pt>
                <c:pt idx="726">
                  <c:v>0.80625656091012221</c:v>
                </c:pt>
                <c:pt idx="727">
                  <c:v>0.80044431113693071</c:v>
                </c:pt>
                <c:pt idx="728">
                  <c:v>0.80042664131080277</c:v>
                </c:pt>
                <c:pt idx="729">
                  <c:v>0.80272125141929296</c:v>
                </c:pt>
                <c:pt idx="730">
                  <c:v>0.8035507699689618</c:v>
                </c:pt>
                <c:pt idx="731">
                  <c:v>0.79920276417613778</c:v>
                </c:pt>
                <c:pt idx="732">
                  <c:v>0.79888285491570088</c:v>
                </c:pt>
                <c:pt idx="733">
                  <c:v>0.79893055547347069</c:v>
                </c:pt>
                <c:pt idx="734">
                  <c:v>0.7991165745064297</c:v>
                </c:pt>
                <c:pt idx="735">
                  <c:v>0.79898506078448384</c:v>
                </c:pt>
                <c:pt idx="736">
                  <c:v>0.79834109964248212</c:v>
                </c:pt>
                <c:pt idx="737">
                  <c:v>0.79709824235696158</c:v>
                </c:pt>
                <c:pt idx="738">
                  <c:v>0.79569806108709651</c:v>
                </c:pt>
                <c:pt idx="739">
                  <c:v>0.79582625844749622</c:v>
                </c:pt>
                <c:pt idx="740">
                  <c:v>0.7956292110851112</c:v>
                </c:pt>
                <c:pt idx="741">
                  <c:v>0.79475515728580215</c:v>
                </c:pt>
                <c:pt idx="742">
                  <c:v>0.79334336415081619</c:v>
                </c:pt>
                <c:pt idx="743">
                  <c:v>0.79274013850228919</c:v>
                </c:pt>
                <c:pt idx="744">
                  <c:v>0.79301125888448187</c:v>
                </c:pt>
                <c:pt idx="745">
                  <c:v>0.7954026192431114</c:v>
                </c:pt>
                <c:pt idx="746">
                  <c:v>0.79726732599243988</c:v>
                </c:pt>
                <c:pt idx="747">
                  <c:v>0.8019569855236065</c:v>
                </c:pt>
                <c:pt idx="748">
                  <c:v>0.80342837242614196</c:v>
                </c:pt>
                <c:pt idx="749">
                  <c:v>0.8064852539877283</c:v>
                </c:pt>
                <c:pt idx="750">
                  <c:v>0.80161432716315562</c:v>
                </c:pt>
                <c:pt idx="751">
                  <c:v>0.80052902527959613</c:v>
                </c:pt>
                <c:pt idx="752">
                  <c:v>0.80727024209961129</c:v>
                </c:pt>
                <c:pt idx="753">
                  <c:v>0.79748985943172701</c:v>
                </c:pt>
                <c:pt idx="754">
                  <c:v>0.79415863858127811</c:v>
                </c:pt>
                <c:pt idx="755">
                  <c:v>0.80408690666642169</c:v>
                </c:pt>
                <c:pt idx="756">
                  <c:v>0.80196557112496947</c:v>
                </c:pt>
                <c:pt idx="757">
                  <c:v>0.80166504213015655</c:v>
                </c:pt>
                <c:pt idx="758">
                  <c:v>0.80238288790253909</c:v>
                </c:pt>
                <c:pt idx="759">
                  <c:v>0.80228001672663463</c:v>
                </c:pt>
                <c:pt idx="760">
                  <c:v>0.8031409333871381</c:v>
                </c:pt>
                <c:pt idx="761">
                  <c:v>0.80177255375121259</c:v>
                </c:pt>
                <c:pt idx="762">
                  <c:v>0.79924447101872453</c:v>
                </c:pt>
                <c:pt idx="763">
                  <c:v>0.79615834070238944</c:v>
                </c:pt>
                <c:pt idx="764">
                  <c:v>0.79869674388230538</c:v>
                </c:pt>
                <c:pt idx="765">
                  <c:v>0.79653722088191159</c:v>
                </c:pt>
                <c:pt idx="766">
                  <c:v>0.79987155751444239</c:v>
                </c:pt>
                <c:pt idx="767">
                  <c:v>0.80374112317500135</c:v>
                </c:pt>
                <c:pt idx="768">
                  <c:v>0.80195265963860451</c:v>
                </c:pt>
                <c:pt idx="769">
                  <c:v>0.79924431856883227</c:v>
                </c:pt>
                <c:pt idx="770">
                  <c:v>0.79746612969115349</c:v>
                </c:pt>
                <c:pt idx="771">
                  <c:v>0.7986572330632028</c:v>
                </c:pt>
                <c:pt idx="772">
                  <c:v>0.79602230825459119</c:v>
                </c:pt>
                <c:pt idx="773">
                  <c:v>0.79750955207282204</c:v>
                </c:pt>
                <c:pt idx="774">
                  <c:v>0.7996343320412721</c:v>
                </c:pt>
                <c:pt idx="775">
                  <c:v>0.80113047277394744</c:v>
                </c:pt>
                <c:pt idx="776">
                  <c:v>0.79996089637716106</c:v>
                </c:pt>
                <c:pt idx="777">
                  <c:v>0.79982179553743649</c:v>
                </c:pt>
                <c:pt idx="778">
                  <c:v>0.80009624730664997</c:v>
                </c:pt>
                <c:pt idx="779">
                  <c:v>0.79789900564390337</c:v>
                </c:pt>
                <c:pt idx="780">
                  <c:v>0.79008548974752246</c:v>
                </c:pt>
                <c:pt idx="781">
                  <c:v>0.79209647337384381</c:v>
                </c:pt>
                <c:pt idx="782">
                  <c:v>0.80107757649101607</c:v>
                </c:pt>
                <c:pt idx="783">
                  <c:v>0.79979001870371569</c:v>
                </c:pt>
                <c:pt idx="784">
                  <c:v>0.80035412544380424</c:v>
                </c:pt>
                <c:pt idx="785">
                  <c:v>0.79287800063442992</c:v>
                </c:pt>
                <c:pt idx="786">
                  <c:v>0.79232767354897016</c:v>
                </c:pt>
                <c:pt idx="787">
                  <c:v>0.79090566054260902</c:v>
                </c:pt>
                <c:pt idx="788">
                  <c:v>0.79038679174594684</c:v>
                </c:pt>
                <c:pt idx="789">
                  <c:v>0.79081410196331425</c:v>
                </c:pt>
                <c:pt idx="790">
                  <c:v>0.78801458547444692</c:v>
                </c:pt>
                <c:pt idx="791">
                  <c:v>0.78959209202689917</c:v>
                </c:pt>
                <c:pt idx="792">
                  <c:v>0.79112170577026386</c:v>
                </c:pt>
                <c:pt idx="793">
                  <c:v>0.78904180081748698</c:v>
                </c:pt>
                <c:pt idx="794">
                  <c:v>0.79123056224506416</c:v>
                </c:pt>
                <c:pt idx="795">
                  <c:v>0.79198435954069657</c:v>
                </c:pt>
                <c:pt idx="796">
                  <c:v>0.79470947664219915</c:v>
                </c:pt>
                <c:pt idx="797">
                  <c:v>0.79713783759981971</c:v>
                </c:pt>
                <c:pt idx="798">
                  <c:v>0.79744079518808075</c:v>
                </c:pt>
                <c:pt idx="799">
                  <c:v>0.80158449074725868</c:v>
                </c:pt>
                <c:pt idx="800">
                  <c:v>0.80412006900834787</c:v>
                </c:pt>
                <c:pt idx="801">
                  <c:v>0.80167005802191349</c:v>
                </c:pt>
                <c:pt idx="802">
                  <c:v>0.80457848542260435</c:v>
                </c:pt>
                <c:pt idx="803">
                  <c:v>0.8050798796590487</c:v>
                </c:pt>
                <c:pt idx="804">
                  <c:v>0.80413713235345485</c:v>
                </c:pt>
                <c:pt idx="805">
                  <c:v>0.79523749562686918</c:v>
                </c:pt>
                <c:pt idx="806">
                  <c:v>0.79733643617996419</c:v>
                </c:pt>
                <c:pt idx="807">
                  <c:v>0.8006480955090981</c:v>
                </c:pt>
                <c:pt idx="808">
                  <c:v>0.79846927220731856</c:v>
                </c:pt>
                <c:pt idx="809">
                  <c:v>0.79496414237161528</c:v>
                </c:pt>
                <c:pt idx="810">
                  <c:v>0.79422044477219556</c:v>
                </c:pt>
                <c:pt idx="811">
                  <c:v>0.79494247726978251</c:v>
                </c:pt>
                <c:pt idx="812">
                  <c:v>0.79454741933801254</c:v>
                </c:pt>
                <c:pt idx="813">
                  <c:v>0.79571510576411175</c:v>
                </c:pt>
                <c:pt idx="814">
                  <c:v>0.79789056274645165</c:v>
                </c:pt>
                <c:pt idx="815">
                  <c:v>0.80496682789345986</c:v>
                </c:pt>
                <c:pt idx="816">
                  <c:v>0.80755847576504614</c:v>
                </c:pt>
                <c:pt idx="817">
                  <c:v>0.8039794308827376</c:v>
                </c:pt>
                <c:pt idx="818">
                  <c:v>0.80475884282795696</c:v>
                </c:pt>
                <c:pt idx="819">
                  <c:v>0.80722981027905294</c:v>
                </c:pt>
                <c:pt idx="820">
                  <c:v>0.80590525010046521</c:v>
                </c:pt>
                <c:pt idx="821">
                  <c:v>0.80830201068906982</c:v>
                </c:pt>
                <c:pt idx="822">
                  <c:v>0.80620223923323908</c:v>
                </c:pt>
                <c:pt idx="823">
                  <c:v>0.80797088840415021</c:v>
                </c:pt>
                <c:pt idx="824">
                  <c:v>0.80766083644856246</c:v>
                </c:pt>
                <c:pt idx="825">
                  <c:v>0.80469840533858994</c:v>
                </c:pt>
                <c:pt idx="826">
                  <c:v>0.80184262027284625</c:v>
                </c:pt>
                <c:pt idx="827">
                  <c:v>0.7966416634196154</c:v>
                </c:pt>
                <c:pt idx="828">
                  <c:v>0.8009395764459698</c:v>
                </c:pt>
                <c:pt idx="829">
                  <c:v>0.79676507056355217</c:v>
                </c:pt>
                <c:pt idx="830">
                  <c:v>0.80358645688187713</c:v>
                </c:pt>
                <c:pt idx="831">
                  <c:v>0.80574674026040838</c:v>
                </c:pt>
                <c:pt idx="832">
                  <c:v>0.80534912659526359</c:v>
                </c:pt>
                <c:pt idx="833">
                  <c:v>0.80508106444331851</c:v>
                </c:pt>
                <c:pt idx="834">
                  <c:v>0.80444552051583207</c:v>
                </c:pt>
                <c:pt idx="835">
                  <c:v>0.80469923074293059</c:v>
                </c:pt>
                <c:pt idx="836">
                  <c:v>0.80967130117475272</c:v>
                </c:pt>
                <c:pt idx="837">
                  <c:v>0.80231134173775565</c:v>
                </c:pt>
                <c:pt idx="838">
                  <c:v>0.79294968722894144</c:v>
                </c:pt>
                <c:pt idx="839">
                  <c:v>0.79184410522158899</c:v>
                </c:pt>
                <c:pt idx="840">
                  <c:v>0.79548486802823171</c:v>
                </c:pt>
                <c:pt idx="841">
                  <c:v>0.79120291520119845</c:v>
                </c:pt>
                <c:pt idx="842">
                  <c:v>0.79441405086008132</c:v>
                </c:pt>
                <c:pt idx="843">
                  <c:v>0.79514757908124689</c:v>
                </c:pt>
                <c:pt idx="844">
                  <c:v>0.79566017703242153</c:v>
                </c:pt>
                <c:pt idx="845">
                  <c:v>0.79644209415216494</c:v>
                </c:pt>
                <c:pt idx="846">
                  <c:v>0.79595397034188242</c:v>
                </c:pt>
                <c:pt idx="847">
                  <c:v>0.79601872558518494</c:v>
                </c:pt>
                <c:pt idx="848">
                  <c:v>0.77617036805830331</c:v>
                </c:pt>
                <c:pt idx="849">
                  <c:v>0.76779113308968361</c:v>
                </c:pt>
                <c:pt idx="850">
                  <c:v>0.77243454289632174</c:v>
                </c:pt>
                <c:pt idx="851">
                  <c:v>0.77803528026614999</c:v>
                </c:pt>
                <c:pt idx="852">
                  <c:v>0.77274637719753725</c:v>
                </c:pt>
                <c:pt idx="853">
                  <c:v>0.7678003090405231</c:v>
                </c:pt>
                <c:pt idx="854">
                  <c:v>0.76956410419970589</c:v>
                </c:pt>
                <c:pt idx="855">
                  <c:v>0.77003085844010344</c:v>
                </c:pt>
                <c:pt idx="856">
                  <c:v>0.77441820099971714</c:v>
                </c:pt>
                <c:pt idx="857">
                  <c:v>0.77348638812012027</c:v>
                </c:pt>
                <c:pt idx="858">
                  <c:v>0.77100666647688409</c:v>
                </c:pt>
                <c:pt idx="859">
                  <c:v>0.76927468203283367</c:v>
                </c:pt>
                <c:pt idx="860">
                  <c:v>0.76822512759709871</c:v>
                </c:pt>
                <c:pt idx="861">
                  <c:v>0.77412337408483134</c:v>
                </c:pt>
                <c:pt idx="862">
                  <c:v>0.77667613556906168</c:v>
                </c:pt>
                <c:pt idx="863">
                  <c:v>0.76824657657391948</c:v>
                </c:pt>
                <c:pt idx="864">
                  <c:v>0.75097117421790338</c:v>
                </c:pt>
                <c:pt idx="865">
                  <c:v>0.75853879070640329</c:v>
                </c:pt>
                <c:pt idx="866">
                  <c:v>0.74902884689423432</c:v>
                </c:pt>
                <c:pt idx="867">
                  <c:v>0.7405987515389878</c:v>
                </c:pt>
                <c:pt idx="868">
                  <c:v>0.74620076280675418</c:v>
                </c:pt>
                <c:pt idx="869">
                  <c:v>0.77907980055434012</c:v>
                </c:pt>
                <c:pt idx="870">
                  <c:v>0.77937918953131158</c:v>
                </c:pt>
                <c:pt idx="871">
                  <c:v>0.79426082264002618</c:v>
                </c:pt>
                <c:pt idx="872">
                  <c:v>0.79389001296001216</c:v>
                </c:pt>
                <c:pt idx="873">
                  <c:v>0.7935658427122988</c:v>
                </c:pt>
                <c:pt idx="874">
                  <c:v>0.79340958360264024</c:v>
                </c:pt>
                <c:pt idx="875">
                  <c:v>0.79181620472246705</c:v>
                </c:pt>
                <c:pt idx="876">
                  <c:v>0.79380349119827398</c:v>
                </c:pt>
                <c:pt idx="877">
                  <c:v>0.79570327303851063</c:v>
                </c:pt>
                <c:pt idx="878">
                  <c:v>0.79903978437783385</c:v>
                </c:pt>
                <c:pt idx="879">
                  <c:v>0.80137984167460197</c:v>
                </c:pt>
                <c:pt idx="880">
                  <c:v>0.80123860975511574</c:v>
                </c:pt>
                <c:pt idx="881">
                  <c:v>0.79846502789665419</c:v>
                </c:pt>
                <c:pt idx="882">
                  <c:v>0.79723717849536935</c:v>
                </c:pt>
                <c:pt idx="883">
                  <c:v>0.79835984980299568</c:v>
                </c:pt>
                <c:pt idx="884">
                  <c:v>0.7968076077390932</c:v>
                </c:pt>
                <c:pt idx="885">
                  <c:v>0.79404530673901375</c:v>
                </c:pt>
                <c:pt idx="886">
                  <c:v>0.79560682598269439</c:v>
                </c:pt>
                <c:pt idx="887">
                  <c:v>0.79803317802158436</c:v>
                </c:pt>
                <c:pt idx="888">
                  <c:v>0.79831376115822861</c:v>
                </c:pt>
                <c:pt idx="889">
                  <c:v>0.79642471235565127</c:v>
                </c:pt>
                <c:pt idx="890">
                  <c:v>0.79880437207217314</c:v>
                </c:pt>
                <c:pt idx="891">
                  <c:v>0.80483398983693399</c:v>
                </c:pt>
                <c:pt idx="892">
                  <c:v>0.80048604704775039</c:v>
                </c:pt>
                <c:pt idx="893">
                  <c:v>0.80258415578978415</c:v>
                </c:pt>
                <c:pt idx="894">
                  <c:v>0.79840760343169903</c:v>
                </c:pt>
                <c:pt idx="895">
                  <c:v>0.79810896030758882</c:v>
                </c:pt>
                <c:pt idx="896">
                  <c:v>0.77321261425045062</c:v>
                </c:pt>
                <c:pt idx="897">
                  <c:v>0.79379969567902675</c:v>
                </c:pt>
                <c:pt idx="898">
                  <c:v>0.79835461133044194</c:v>
                </c:pt>
                <c:pt idx="899">
                  <c:v>0.79668360398195326</c:v>
                </c:pt>
                <c:pt idx="900">
                  <c:v>0.79350469563668646</c:v>
                </c:pt>
                <c:pt idx="901">
                  <c:v>0.78578568290245399</c:v>
                </c:pt>
                <c:pt idx="902">
                  <c:v>0.79154202338147905</c:v>
                </c:pt>
                <c:pt idx="903">
                  <c:v>0.78871175459206422</c:v>
                </c:pt>
                <c:pt idx="904">
                  <c:v>0.79073183821925919</c:v>
                </c:pt>
                <c:pt idx="905">
                  <c:v>0.7942677338665991</c:v>
                </c:pt>
                <c:pt idx="906">
                  <c:v>0.79463284769970555</c:v>
                </c:pt>
                <c:pt idx="907">
                  <c:v>0.79519421391803136</c:v>
                </c:pt>
                <c:pt idx="908">
                  <c:v>0.7896964163580561</c:v>
                </c:pt>
                <c:pt idx="909">
                  <c:v>0.78715311129013621</c:v>
                </c:pt>
                <c:pt idx="910">
                  <c:v>0.77591894182862964</c:v>
                </c:pt>
                <c:pt idx="911">
                  <c:v>0.77170850205265451</c:v>
                </c:pt>
                <c:pt idx="912">
                  <c:v>0.76905782524128607</c:v>
                </c:pt>
                <c:pt idx="913">
                  <c:v>0.76767818913295494</c:v>
                </c:pt>
                <c:pt idx="914">
                  <c:v>0.7650026730302405</c:v>
                </c:pt>
                <c:pt idx="915">
                  <c:v>0.76300503747672843</c:v>
                </c:pt>
                <c:pt idx="916">
                  <c:v>0.76728503405195769</c:v>
                </c:pt>
                <c:pt idx="917">
                  <c:v>0.77097064495356926</c:v>
                </c:pt>
                <c:pt idx="918">
                  <c:v>0.77266860616321831</c:v>
                </c:pt>
                <c:pt idx="919">
                  <c:v>0.77451715759783291</c:v>
                </c:pt>
                <c:pt idx="920">
                  <c:v>0.7852014450237953</c:v>
                </c:pt>
                <c:pt idx="921">
                  <c:v>0.79154893115367786</c:v>
                </c:pt>
                <c:pt idx="922">
                  <c:v>0.76779631489784328</c:v>
                </c:pt>
                <c:pt idx="923">
                  <c:v>0.78498698647328591</c:v>
                </c:pt>
                <c:pt idx="924">
                  <c:v>0.79803343311374131</c:v>
                </c:pt>
                <c:pt idx="925">
                  <c:v>0.79985796088000205</c:v>
                </c:pt>
                <c:pt idx="926">
                  <c:v>0.79669742267493826</c:v>
                </c:pt>
                <c:pt idx="927">
                  <c:v>0.79041888898141122</c:v>
                </c:pt>
                <c:pt idx="928">
                  <c:v>0.78960010354535537</c:v>
                </c:pt>
                <c:pt idx="929">
                  <c:v>0.78841072856352079</c:v>
                </c:pt>
                <c:pt idx="930">
                  <c:v>0.78367283855499126</c:v>
                </c:pt>
                <c:pt idx="931">
                  <c:v>0.78580715678780444</c:v>
                </c:pt>
                <c:pt idx="932">
                  <c:v>0.7799470841711531</c:v>
                </c:pt>
                <c:pt idx="933">
                  <c:v>0.77866274732638563</c:v>
                </c:pt>
                <c:pt idx="934">
                  <c:v>0.78086863561440401</c:v>
                </c:pt>
                <c:pt idx="935">
                  <c:v>0.77979238636432169</c:v>
                </c:pt>
                <c:pt idx="936">
                  <c:v>0.77739823847153489</c:v>
                </c:pt>
                <c:pt idx="937">
                  <c:v>0.77605752459418642</c:v>
                </c:pt>
                <c:pt idx="938">
                  <c:v>0.77679960200751175</c:v>
                </c:pt>
                <c:pt idx="939">
                  <c:v>0.7769516425036489</c:v>
                </c:pt>
                <c:pt idx="940">
                  <c:v>0.78077983487002822</c:v>
                </c:pt>
                <c:pt idx="941">
                  <c:v>0.78144892693452661</c:v>
                </c:pt>
                <c:pt idx="942">
                  <c:v>0.78357794835056838</c:v>
                </c:pt>
                <c:pt idx="943">
                  <c:v>0.7830177974829875</c:v>
                </c:pt>
                <c:pt idx="944">
                  <c:v>0.78872193230079291</c:v>
                </c:pt>
                <c:pt idx="945">
                  <c:v>0.78792392373719211</c:v>
                </c:pt>
                <c:pt idx="946">
                  <c:v>0.7863753067213517</c:v>
                </c:pt>
                <c:pt idx="947">
                  <c:v>0.78713659882142872</c:v>
                </c:pt>
                <c:pt idx="948">
                  <c:v>0.7867881047820795</c:v>
                </c:pt>
                <c:pt idx="949">
                  <c:v>0.78262167807614857</c:v>
                </c:pt>
                <c:pt idx="950">
                  <c:v>0.78113810509681503</c:v>
                </c:pt>
                <c:pt idx="951">
                  <c:v>0.78431655771516029</c:v>
                </c:pt>
                <c:pt idx="952">
                  <c:v>0.79272030193069731</c:v>
                </c:pt>
                <c:pt idx="953">
                  <c:v>0.7830643836290051</c:v>
                </c:pt>
                <c:pt idx="954">
                  <c:v>0.77920915053381157</c:v>
                </c:pt>
                <c:pt idx="955">
                  <c:v>0.78152799187473876</c:v>
                </c:pt>
                <c:pt idx="956">
                  <c:v>0.7808970783043363</c:v>
                </c:pt>
                <c:pt idx="957">
                  <c:v>0.77763327161917817</c:v>
                </c:pt>
                <c:pt idx="958">
                  <c:v>0.78606458147135816</c:v>
                </c:pt>
                <c:pt idx="959">
                  <c:v>0.7899912170859652</c:v>
                </c:pt>
                <c:pt idx="960">
                  <c:v>0.78523074633883871</c:v>
                </c:pt>
                <c:pt idx="961">
                  <c:v>0.78480338569926422</c:v>
                </c:pt>
                <c:pt idx="962">
                  <c:v>0.78718118671675619</c:v>
                </c:pt>
                <c:pt idx="963">
                  <c:v>0.79557747173566162</c:v>
                </c:pt>
                <c:pt idx="964">
                  <c:v>0.79215729477023378</c:v>
                </c:pt>
                <c:pt idx="965">
                  <c:v>0.78306835343330483</c:v>
                </c:pt>
                <c:pt idx="966">
                  <c:v>0.78005612290779847</c:v>
                </c:pt>
                <c:pt idx="967">
                  <c:v>0.79140234916031504</c:v>
                </c:pt>
                <c:pt idx="968">
                  <c:v>0.79461974941292057</c:v>
                </c:pt>
                <c:pt idx="969">
                  <c:v>0.7874329511020961</c:v>
                </c:pt>
                <c:pt idx="970">
                  <c:v>0.78323228013986568</c:v>
                </c:pt>
                <c:pt idx="971">
                  <c:v>0.79847489192342969</c:v>
                </c:pt>
                <c:pt idx="972">
                  <c:v>0.79193577345546795</c:v>
                </c:pt>
                <c:pt idx="973">
                  <c:v>0.77581356629596876</c:v>
                </c:pt>
                <c:pt idx="974">
                  <c:v>0.78626855677873408</c:v>
                </c:pt>
                <c:pt idx="975">
                  <c:v>0.786444492989541</c:v>
                </c:pt>
                <c:pt idx="976">
                  <c:v>0.78316342600006073</c:v>
                </c:pt>
                <c:pt idx="977">
                  <c:v>0.78215497412827639</c:v>
                </c:pt>
                <c:pt idx="978">
                  <c:v>0.78482945536868864</c:v>
                </c:pt>
                <c:pt idx="979">
                  <c:v>0.78174199879863504</c:v>
                </c:pt>
                <c:pt idx="980">
                  <c:v>0.7827990195891037</c:v>
                </c:pt>
                <c:pt idx="981">
                  <c:v>0.78299663908307882</c:v>
                </c:pt>
                <c:pt idx="982">
                  <c:v>0.78110472571264522</c:v>
                </c:pt>
                <c:pt idx="983">
                  <c:v>0.78277566458626746</c:v>
                </c:pt>
                <c:pt idx="984">
                  <c:v>0.78468595352061776</c:v>
                </c:pt>
                <c:pt idx="985">
                  <c:v>0.78695303973745079</c:v>
                </c:pt>
                <c:pt idx="986">
                  <c:v>0.78816501624403212</c:v>
                </c:pt>
                <c:pt idx="987">
                  <c:v>0.79116335123002335</c:v>
                </c:pt>
                <c:pt idx="988">
                  <c:v>0.78983406300849279</c:v>
                </c:pt>
                <c:pt idx="989">
                  <c:v>0.78960352521277477</c:v>
                </c:pt>
                <c:pt idx="990">
                  <c:v>0.79017896318744341</c:v>
                </c:pt>
                <c:pt idx="991">
                  <c:v>0.79179856667319271</c:v>
                </c:pt>
                <c:pt idx="992">
                  <c:v>0.79623557708117243</c:v>
                </c:pt>
                <c:pt idx="993">
                  <c:v>0.79125800628054543</c:v>
                </c:pt>
                <c:pt idx="994">
                  <c:v>0.78900779536751542</c:v>
                </c:pt>
                <c:pt idx="995">
                  <c:v>0.79179024928973563</c:v>
                </c:pt>
                <c:pt idx="996">
                  <c:v>0.79206515204375716</c:v>
                </c:pt>
                <c:pt idx="997">
                  <c:v>0.79140874535167438</c:v>
                </c:pt>
                <c:pt idx="998">
                  <c:v>0.79324811647063476</c:v>
                </c:pt>
                <c:pt idx="999">
                  <c:v>0.78972708383960188</c:v>
                </c:pt>
                <c:pt idx="1000">
                  <c:v>0.79756523965695836</c:v>
                </c:pt>
                <c:pt idx="1001">
                  <c:v>0.79427202368481264</c:v>
                </c:pt>
                <c:pt idx="1002">
                  <c:v>0.79441989400048463</c:v>
                </c:pt>
                <c:pt idx="1003">
                  <c:v>0.79284738153015966</c:v>
                </c:pt>
                <c:pt idx="1004">
                  <c:v>0.79089006197242329</c:v>
                </c:pt>
                <c:pt idx="1005">
                  <c:v>0.78846897156870588</c:v>
                </c:pt>
                <c:pt idx="1006">
                  <c:v>0.78595545536996925</c:v>
                </c:pt>
                <c:pt idx="1007">
                  <c:v>0.7862554913084705</c:v>
                </c:pt>
                <c:pt idx="1008">
                  <c:v>0.78534583680238512</c:v>
                </c:pt>
                <c:pt idx="1009">
                  <c:v>0.78579623195440074</c:v>
                </c:pt>
                <c:pt idx="1010">
                  <c:v>0.78255543402321814</c:v>
                </c:pt>
                <c:pt idx="1011">
                  <c:v>0.78848575446212132</c:v>
                </c:pt>
                <c:pt idx="1012">
                  <c:v>0.78545282662695037</c:v>
                </c:pt>
                <c:pt idx="1013">
                  <c:v>0.78540814710205642</c:v>
                </c:pt>
                <c:pt idx="1014">
                  <c:v>0.79201704818809904</c:v>
                </c:pt>
                <c:pt idx="1015">
                  <c:v>0.79748106153157361</c:v>
                </c:pt>
                <c:pt idx="1016">
                  <c:v>0.78640348294025331</c:v>
                </c:pt>
                <c:pt idx="1017">
                  <c:v>0.78925418275330317</c:v>
                </c:pt>
                <c:pt idx="1018">
                  <c:v>0.78938187164302709</c:v>
                </c:pt>
                <c:pt idx="1019">
                  <c:v>0.78211192936591312</c:v>
                </c:pt>
                <c:pt idx="1020">
                  <c:v>0.78658386102653444</c:v>
                </c:pt>
                <c:pt idx="1021">
                  <c:v>0.79010287583565664</c:v>
                </c:pt>
                <c:pt idx="1022">
                  <c:v>0.79061377729246052</c:v>
                </c:pt>
                <c:pt idx="1023">
                  <c:v>0.78966846264758173</c:v>
                </c:pt>
                <c:pt idx="1024">
                  <c:v>0.7864706989183593</c:v>
                </c:pt>
                <c:pt idx="1025">
                  <c:v>0.78885460880412062</c:v>
                </c:pt>
                <c:pt idx="1026">
                  <c:v>0.78868673772166564</c:v>
                </c:pt>
                <c:pt idx="1027">
                  <c:v>0.79247909425760432</c:v>
                </c:pt>
                <c:pt idx="1028">
                  <c:v>0.80476709463961005</c:v>
                </c:pt>
                <c:pt idx="1029">
                  <c:v>0.8027836838284671</c:v>
                </c:pt>
                <c:pt idx="1030">
                  <c:v>0.79072713972955033</c:v>
                </c:pt>
                <c:pt idx="1031">
                  <c:v>0.79061075633916134</c:v>
                </c:pt>
                <c:pt idx="1032">
                  <c:v>0.79024940008558098</c:v>
                </c:pt>
                <c:pt idx="1033">
                  <c:v>0.79192080140152188</c:v>
                </c:pt>
                <c:pt idx="1034">
                  <c:v>0.79399667113015793</c:v>
                </c:pt>
                <c:pt idx="1035">
                  <c:v>0.79662903273760166</c:v>
                </c:pt>
                <c:pt idx="1036">
                  <c:v>0.79828155611578178</c:v>
                </c:pt>
                <c:pt idx="1037">
                  <c:v>0.78916401878518272</c:v>
                </c:pt>
                <c:pt idx="1038">
                  <c:v>0.78625934916449713</c:v>
                </c:pt>
                <c:pt idx="1039">
                  <c:v>0.79565014116729493</c:v>
                </c:pt>
                <c:pt idx="1040">
                  <c:v>0.80206268841678341</c:v>
                </c:pt>
                <c:pt idx="1041">
                  <c:v>0.79641266847440173</c:v>
                </c:pt>
                <c:pt idx="1042">
                  <c:v>0.785233058932718</c:v>
                </c:pt>
                <c:pt idx="1043">
                  <c:v>0.78988145083422145</c:v>
                </c:pt>
                <c:pt idx="1044">
                  <c:v>0.77830266191694208</c:v>
                </c:pt>
                <c:pt idx="1045">
                  <c:v>0.77635182469868014</c:v>
                </c:pt>
                <c:pt idx="1046">
                  <c:v>0.77730145001626261</c:v>
                </c:pt>
                <c:pt idx="1047">
                  <c:v>0.78743671645577795</c:v>
                </c:pt>
                <c:pt idx="1048">
                  <c:v>0.80486115774186773</c:v>
                </c:pt>
                <c:pt idx="1049">
                  <c:v>0.80054890286952296</c:v>
                </c:pt>
                <c:pt idx="1050">
                  <c:v>0.80140742904310358</c:v>
                </c:pt>
                <c:pt idx="1051">
                  <c:v>0.80251068160944927</c:v>
                </c:pt>
                <c:pt idx="1052">
                  <c:v>0.80133667465730063</c:v>
                </c:pt>
                <c:pt idx="1053">
                  <c:v>0.80125368876603897</c:v>
                </c:pt>
                <c:pt idx="1054">
                  <c:v>0.79798479050864857</c:v>
                </c:pt>
                <c:pt idx="1055">
                  <c:v>0.79952021366235804</c:v>
                </c:pt>
                <c:pt idx="1056">
                  <c:v>0.8006987204720889</c:v>
                </c:pt>
                <c:pt idx="1057">
                  <c:v>0.79920849906856906</c:v>
                </c:pt>
                <c:pt idx="1058">
                  <c:v>0.80189197015259639</c:v>
                </c:pt>
                <c:pt idx="1059">
                  <c:v>0.79694247340013724</c:v>
                </c:pt>
                <c:pt idx="1060">
                  <c:v>0.79744907266289566</c:v>
                </c:pt>
                <c:pt idx="1061">
                  <c:v>0.7998899508467685</c:v>
                </c:pt>
                <c:pt idx="1062">
                  <c:v>0.7985038794481365</c:v>
                </c:pt>
                <c:pt idx="1063">
                  <c:v>0.78876699232021497</c:v>
                </c:pt>
                <c:pt idx="1064">
                  <c:v>0.7801926365248989</c:v>
                </c:pt>
                <c:pt idx="1065">
                  <c:v>0.7794382489424373</c:v>
                </c:pt>
                <c:pt idx="1066">
                  <c:v>0.78020510837301948</c:v>
                </c:pt>
                <c:pt idx="1067">
                  <c:v>0.77759558812759</c:v>
                </c:pt>
                <c:pt idx="1068">
                  <c:v>0.78226196050873842</c:v>
                </c:pt>
                <c:pt idx="1069">
                  <c:v>0.78204084496735171</c:v>
                </c:pt>
                <c:pt idx="1070">
                  <c:v>0.78242631384508254</c:v>
                </c:pt>
                <c:pt idx="1071">
                  <c:v>0.78240825379182599</c:v>
                </c:pt>
                <c:pt idx="1072">
                  <c:v>0.78042372156366435</c:v>
                </c:pt>
                <c:pt idx="1073">
                  <c:v>0.77769380539109667</c:v>
                </c:pt>
                <c:pt idx="1074">
                  <c:v>0.7833660411464568</c:v>
                </c:pt>
                <c:pt idx="1075">
                  <c:v>0.78496270093485165</c:v>
                </c:pt>
                <c:pt idx="1076">
                  <c:v>0.78055248625441775</c:v>
                </c:pt>
                <c:pt idx="1077">
                  <c:v>0.7783432421381089</c:v>
                </c:pt>
                <c:pt idx="1078">
                  <c:v>0.77916400864362556</c:v>
                </c:pt>
                <c:pt idx="1079">
                  <c:v>0.78003378809717794</c:v>
                </c:pt>
                <c:pt idx="1080">
                  <c:v>0.77852973338258513</c:v>
                </c:pt>
                <c:pt idx="1081">
                  <c:v>0.7824697198390177</c:v>
                </c:pt>
                <c:pt idx="1082">
                  <c:v>0.78111748282305982</c:v>
                </c:pt>
                <c:pt idx="1083">
                  <c:v>0.78140785031171422</c:v>
                </c:pt>
                <c:pt idx="1084">
                  <c:v>0.78428615459683826</c:v>
                </c:pt>
                <c:pt idx="1085">
                  <c:v>0.78322768459339198</c:v>
                </c:pt>
                <c:pt idx="1086">
                  <c:v>0.78507089001081731</c:v>
                </c:pt>
                <c:pt idx="1087">
                  <c:v>0.7850179495143087</c:v>
                </c:pt>
                <c:pt idx="1088">
                  <c:v>0.7801579348356239</c:v>
                </c:pt>
                <c:pt idx="1089">
                  <c:v>0.78120471630292732</c:v>
                </c:pt>
                <c:pt idx="1090">
                  <c:v>0.78179668108022971</c:v>
                </c:pt>
                <c:pt idx="1091">
                  <c:v>0.78227579063343666</c:v>
                </c:pt>
                <c:pt idx="1092">
                  <c:v>0.78497082061760759</c:v>
                </c:pt>
                <c:pt idx="1093">
                  <c:v>0.7861149383917363</c:v>
                </c:pt>
                <c:pt idx="1094">
                  <c:v>0.78447186732418783</c:v>
                </c:pt>
                <c:pt idx="1095">
                  <c:v>0.78429408909318044</c:v>
                </c:pt>
                <c:pt idx="1096">
                  <c:v>0.7792100643682468</c:v>
                </c:pt>
                <c:pt idx="1097">
                  <c:v>0.77271978920726614</c:v>
                </c:pt>
                <c:pt idx="1098">
                  <c:v>0.77868678508112898</c:v>
                </c:pt>
                <c:pt idx="1099">
                  <c:v>0.78034481781373444</c:v>
                </c:pt>
                <c:pt idx="1100">
                  <c:v>0.77677669588517051</c:v>
                </c:pt>
                <c:pt idx="1101">
                  <c:v>0.77443737303479587</c:v>
                </c:pt>
                <c:pt idx="1102">
                  <c:v>0.7702060584353243</c:v>
                </c:pt>
                <c:pt idx="1103">
                  <c:v>0.77256794385961336</c:v>
                </c:pt>
                <c:pt idx="1104">
                  <c:v>0.77308705148120749</c:v>
                </c:pt>
                <c:pt idx="1105">
                  <c:v>0.77205997173770202</c:v>
                </c:pt>
                <c:pt idx="1106">
                  <c:v>0.78144643078021259</c:v>
                </c:pt>
                <c:pt idx="1107">
                  <c:v>0.78660890175663223</c:v>
                </c:pt>
                <c:pt idx="1108">
                  <c:v>0.78444971870018032</c:v>
                </c:pt>
                <c:pt idx="1109">
                  <c:v>0.77426408964086846</c:v>
                </c:pt>
                <c:pt idx="1110">
                  <c:v>0.77833362389467986</c:v>
                </c:pt>
                <c:pt idx="1111">
                  <c:v>0.77731484785445382</c:v>
                </c:pt>
                <c:pt idx="1112">
                  <c:v>0.78218878764208544</c:v>
                </c:pt>
                <c:pt idx="1113">
                  <c:v>0.7850029004095912</c:v>
                </c:pt>
                <c:pt idx="1114">
                  <c:v>0.79308884532308521</c:v>
                </c:pt>
                <c:pt idx="1115">
                  <c:v>0.78864803762425995</c:v>
                </c:pt>
                <c:pt idx="1116">
                  <c:v>0.78829112564321102</c:v>
                </c:pt>
                <c:pt idx="1117">
                  <c:v>0.79016824031565036</c:v>
                </c:pt>
                <c:pt idx="1118">
                  <c:v>0.78789630560004875</c:v>
                </c:pt>
                <c:pt idx="1119">
                  <c:v>0.7843145082030919</c:v>
                </c:pt>
                <c:pt idx="1120">
                  <c:v>0.78259940674602058</c:v>
                </c:pt>
                <c:pt idx="1121">
                  <c:v>0.77839616235082831</c:v>
                </c:pt>
                <c:pt idx="1122">
                  <c:v>0.77562706833114392</c:v>
                </c:pt>
                <c:pt idx="1123">
                  <c:v>0.77286771854936631</c:v>
                </c:pt>
                <c:pt idx="1124">
                  <c:v>0.77174034847540951</c:v>
                </c:pt>
                <c:pt idx="1125">
                  <c:v>0.76771923377994522</c:v>
                </c:pt>
                <c:pt idx="1126">
                  <c:v>0.768092629732673</c:v>
                </c:pt>
                <c:pt idx="1127">
                  <c:v>0.76998648443487117</c:v>
                </c:pt>
                <c:pt idx="1128">
                  <c:v>0.76642337790999948</c:v>
                </c:pt>
                <c:pt idx="1129">
                  <c:v>0.76178834138624552</c:v>
                </c:pt>
                <c:pt idx="1130">
                  <c:v>0.76804744100809474</c:v>
                </c:pt>
                <c:pt idx="1131">
                  <c:v>0.76634361593837119</c:v>
                </c:pt>
                <c:pt idx="1132">
                  <c:v>0.77140145006502103</c:v>
                </c:pt>
                <c:pt idx="1133">
                  <c:v>0.78182320015936135</c:v>
                </c:pt>
                <c:pt idx="1134">
                  <c:v>0.78535107184562947</c:v>
                </c:pt>
                <c:pt idx="1135">
                  <c:v>0.78305863219059479</c:v>
                </c:pt>
                <c:pt idx="1136">
                  <c:v>0.78746579480505574</c:v>
                </c:pt>
                <c:pt idx="1137">
                  <c:v>0.78460936063410425</c:v>
                </c:pt>
                <c:pt idx="1138">
                  <c:v>0.78834311784178068</c:v>
                </c:pt>
                <c:pt idx="1139">
                  <c:v>0.79370410912928568</c:v>
                </c:pt>
                <c:pt idx="1140">
                  <c:v>0.79478559815250716</c:v>
                </c:pt>
                <c:pt idx="1141">
                  <c:v>0.79073125956883417</c:v>
                </c:pt>
                <c:pt idx="1142">
                  <c:v>0.7903460837657148</c:v>
                </c:pt>
                <c:pt idx="1143">
                  <c:v>0.79558907746873198</c:v>
                </c:pt>
                <c:pt idx="1144">
                  <c:v>0.79446946909045535</c:v>
                </c:pt>
                <c:pt idx="1145">
                  <c:v>0.78699053205352909</c:v>
                </c:pt>
                <c:pt idx="1146">
                  <c:v>0.78632241708990924</c:v>
                </c:pt>
                <c:pt idx="1147">
                  <c:v>0.78611750953301018</c:v>
                </c:pt>
                <c:pt idx="1148">
                  <c:v>0.78414329516340753</c:v>
                </c:pt>
                <c:pt idx="1149">
                  <c:v>0.78785843772783848</c:v>
                </c:pt>
                <c:pt idx="1150">
                  <c:v>0.78407357397926447</c:v>
                </c:pt>
                <c:pt idx="1151">
                  <c:v>0.77575197032849019</c:v>
                </c:pt>
                <c:pt idx="1152">
                  <c:v>0.77444061129478281</c:v>
                </c:pt>
                <c:pt idx="1153">
                  <c:v>0.76894280431501216</c:v>
                </c:pt>
                <c:pt idx="1154">
                  <c:v>0.76913669419072628</c:v>
                </c:pt>
                <c:pt idx="1155">
                  <c:v>0.76698696902525831</c:v>
                </c:pt>
                <c:pt idx="1156">
                  <c:v>0.76907594933404888</c:v>
                </c:pt>
                <c:pt idx="1157">
                  <c:v>0.74498843589978991</c:v>
                </c:pt>
                <c:pt idx="1158">
                  <c:v>0.73921107902711003</c:v>
                </c:pt>
                <c:pt idx="1159">
                  <c:v>0.31519059216698536</c:v>
                </c:pt>
                <c:pt idx="1160">
                  <c:v>-5.8110550999122221</c:v>
                </c:pt>
                <c:pt idx="1161">
                  <c:v>-2.1938354672706257</c:v>
                </c:pt>
                <c:pt idx="1162">
                  <c:v>-1.7404581235555487</c:v>
                </c:pt>
                <c:pt idx="1163">
                  <c:v>-1.7167901276109772</c:v>
                </c:pt>
                <c:pt idx="1164">
                  <c:v>-1.6932006079083646</c:v>
                </c:pt>
                <c:pt idx="1165">
                  <c:v>-1.6712675242801702</c:v>
                </c:pt>
                <c:pt idx="1166">
                  <c:v>-1.6509535865324378</c:v>
                </c:pt>
                <c:pt idx="1167">
                  <c:v>-1.6319907487244172</c:v>
                </c:pt>
                <c:pt idx="1168">
                  <c:v>1.4989224818726366E-3</c:v>
                </c:pt>
                <c:pt idx="1169">
                  <c:v>1.1197822773280122E-5</c:v>
                </c:pt>
                <c:pt idx="1170">
                  <c:v>0.54165266503080833</c:v>
                </c:pt>
                <c:pt idx="1171">
                  <c:v>0.78450575404041012</c:v>
                </c:pt>
                <c:pt idx="1172">
                  <c:v>0.78592543502540069</c:v>
                </c:pt>
                <c:pt idx="1173">
                  <c:v>0.7862344209853106</c:v>
                </c:pt>
                <c:pt idx="1174">
                  <c:v>0.78463543849369899</c:v>
                </c:pt>
                <c:pt idx="1175">
                  <c:v>0.78680669417615035</c:v>
                </c:pt>
                <c:pt idx="1176">
                  <c:v>0.78762075334060311</c:v>
                </c:pt>
                <c:pt idx="1177">
                  <c:v>0.7895615993716979</c:v>
                </c:pt>
                <c:pt idx="1178">
                  <c:v>0.79002424682868422</c:v>
                </c:pt>
                <c:pt idx="1179">
                  <c:v>0.78700477693293414</c:v>
                </c:pt>
                <c:pt idx="1180">
                  <c:v>0.7890835331079703</c:v>
                </c:pt>
                <c:pt idx="1181">
                  <c:v>0.78887866705573806</c:v>
                </c:pt>
                <c:pt idx="1182">
                  <c:v>0.78849370254447726</c:v>
                </c:pt>
                <c:pt idx="1183">
                  <c:v>0.79068364816193282</c:v>
                </c:pt>
                <c:pt idx="1184">
                  <c:v>0.79268272403126983</c:v>
                </c:pt>
                <c:pt idx="1185">
                  <c:v>0.79357742187196312</c:v>
                </c:pt>
                <c:pt idx="1186">
                  <c:v>0.79557081789416451</c:v>
                </c:pt>
                <c:pt idx="1187">
                  <c:v>0.79970561339146129</c:v>
                </c:pt>
                <c:pt idx="1188">
                  <c:v>0.80132978935850607</c:v>
                </c:pt>
                <c:pt idx="1189">
                  <c:v>0.80220286778166028</c:v>
                </c:pt>
                <c:pt idx="1190">
                  <c:v>0.80527909030574174</c:v>
                </c:pt>
                <c:pt idx="1191">
                  <c:v>0.80442802348212195</c:v>
                </c:pt>
                <c:pt idx="1192">
                  <c:v>0.80167389787139642</c:v>
                </c:pt>
                <c:pt idx="1193">
                  <c:v>0.80276983265875879</c:v>
                </c:pt>
                <c:pt idx="1194">
                  <c:v>0.80380051757788662</c:v>
                </c:pt>
                <c:pt idx="1195">
                  <c:v>0.79621217259439836</c:v>
                </c:pt>
                <c:pt idx="1196">
                  <c:v>0.78651629694732095</c:v>
                </c:pt>
                <c:pt idx="1197">
                  <c:v>0.78686902230749234</c:v>
                </c:pt>
                <c:pt idx="1198">
                  <c:v>0.78924621940443473</c:v>
                </c:pt>
                <c:pt idx="1199">
                  <c:v>0.78631205328102927</c:v>
                </c:pt>
                <c:pt idx="1200">
                  <c:v>0.79041618601398822</c:v>
                </c:pt>
                <c:pt idx="1201">
                  <c:v>0.79434549013930844</c:v>
                </c:pt>
                <c:pt idx="1202">
                  <c:v>0.79187043612090224</c:v>
                </c:pt>
                <c:pt idx="1203">
                  <c:v>0.79188222351797133</c:v>
                </c:pt>
                <c:pt idx="1204">
                  <c:v>0.79541693722522566</c:v>
                </c:pt>
                <c:pt idx="1205">
                  <c:v>0.79623877833396239</c:v>
                </c:pt>
                <c:pt idx="1206">
                  <c:v>0.79640445390899495</c:v>
                </c:pt>
                <c:pt idx="1207">
                  <c:v>0.79654550417159053</c:v>
                </c:pt>
                <c:pt idx="1208">
                  <c:v>0.79550965927937456</c:v>
                </c:pt>
                <c:pt idx="1209">
                  <c:v>0.79372960984649876</c:v>
                </c:pt>
                <c:pt idx="1210">
                  <c:v>0.7927446642113225</c:v>
                </c:pt>
                <c:pt idx="1211">
                  <c:v>0.78508083988062582</c:v>
                </c:pt>
                <c:pt idx="1212">
                  <c:v>0.7826882122368457</c:v>
                </c:pt>
                <c:pt idx="1213">
                  <c:v>0.77584439009015294</c:v>
                </c:pt>
                <c:pt idx="1214">
                  <c:v>0.75743807865717971</c:v>
                </c:pt>
                <c:pt idx="1215">
                  <c:v>0.75000352310986462</c:v>
                </c:pt>
                <c:pt idx="1216">
                  <c:v>0.74943239855740262</c:v>
                </c:pt>
                <c:pt idx="1217">
                  <c:v>0.74595617266089753</c:v>
                </c:pt>
                <c:pt idx="1218">
                  <c:v>0.74960734113550964</c:v>
                </c:pt>
                <c:pt idx="1219">
                  <c:v>0.77986720617700422</c:v>
                </c:pt>
                <c:pt idx="1220">
                  <c:v>0.78218567272730888</c:v>
                </c:pt>
                <c:pt idx="1221">
                  <c:v>0.78162142217551411</c:v>
                </c:pt>
                <c:pt idx="1222">
                  <c:v>0.78452796725192708</c:v>
                </c:pt>
                <c:pt idx="1223">
                  <c:v>0.78135329155011746</c:v>
                </c:pt>
                <c:pt idx="1224">
                  <c:v>0.78005315912685969</c:v>
                </c:pt>
                <c:pt idx="1225">
                  <c:v>0.77985398550389939</c:v>
                </c:pt>
                <c:pt idx="1226">
                  <c:v>0.78018362507825767</c:v>
                </c:pt>
                <c:pt idx="1227">
                  <c:v>0.7840859173305047</c:v>
                </c:pt>
                <c:pt idx="1228">
                  <c:v>0.78367851806313704</c:v>
                </c:pt>
                <c:pt idx="1229">
                  <c:v>0.78322676697655147</c:v>
                </c:pt>
                <c:pt idx="1230">
                  <c:v>0.78362174932230133</c:v>
                </c:pt>
                <c:pt idx="1231">
                  <c:v>0.78425333578980838</c:v>
                </c:pt>
                <c:pt idx="1232">
                  <c:v>0.7877313301097042</c:v>
                </c:pt>
                <c:pt idx="1233">
                  <c:v>0.78404548555046383</c:v>
                </c:pt>
                <c:pt idx="1234">
                  <c:v>0.78056762560837523</c:v>
                </c:pt>
                <c:pt idx="1235">
                  <c:v>0.7819495850052729</c:v>
                </c:pt>
                <c:pt idx="1236">
                  <c:v>0.78397288838168233</c:v>
                </c:pt>
                <c:pt idx="1237">
                  <c:v>0.7935039282065971</c:v>
                </c:pt>
                <c:pt idx="1238">
                  <c:v>0.79657804777260988</c:v>
                </c:pt>
                <c:pt idx="1239">
                  <c:v>0.7955958356171573</c:v>
                </c:pt>
                <c:pt idx="1240">
                  <c:v>0.79428199741315708</c:v>
                </c:pt>
                <c:pt idx="1241">
                  <c:v>0.79225666724403132</c:v>
                </c:pt>
                <c:pt idx="1242">
                  <c:v>0.78849275509964278</c:v>
                </c:pt>
                <c:pt idx="1243">
                  <c:v>0.79064431182769424</c:v>
                </c:pt>
                <c:pt idx="1244">
                  <c:v>0.79392173726380055</c:v>
                </c:pt>
                <c:pt idx="1245">
                  <c:v>0.79575789919161311</c:v>
                </c:pt>
                <c:pt idx="1246">
                  <c:v>0.79452487014402084</c:v>
                </c:pt>
                <c:pt idx="1247">
                  <c:v>0.79403581491549391</c:v>
                </c:pt>
                <c:pt idx="1248">
                  <c:v>0.79661707802827453</c:v>
                </c:pt>
                <c:pt idx="1249">
                  <c:v>0.79522545872896777</c:v>
                </c:pt>
                <c:pt idx="1250">
                  <c:v>0.79302817255761571</c:v>
                </c:pt>
                <c:pt idx="1251">
                  <c:v>0.79555053209123672</c:v>
                </c:pt>
                <c:pt idx="1252">
                  <c:v>0.79639969980136005</c:v>
                </c:pt>
                <c:pt idx="1253">
                  <c:v>0.79554295779701334</c:v>
                </c:pt>
                <c:pt idx="1254">
                  <c:v>0.79494933181493233</c:v>
                </c:pt>
                <c:pt idx="1255">
                  <c:v>0.79454333106676045</c:v>
                </c:pt>
                <c:pt idx="1256">
                  <c:v>0.79533986841020388</c:v>
                </c:pt>
                <c:pt idx="1257">
                  <c:v>0.79625371970957648</c:v>
                </c:pt>
                <c:pt idx="1258">
                  <c:v>0.79624866972814634</c:v>
                </c:pt>
                <c:pt idx="1259">
                  <c:v>0.79844988844445064</c:v>
                </c:pt>
                <c:pt idx="1260">
                  <c:v>0.79649037583798721</c:v>
                </c:pt>
                <c:pt idx="1261">
                  <c:v>0.79327446221587539</c:v>
                </c:pt>
                <c:pt idx="1262">
                  <c:v>0.79239801269845056</c:v>
                </c:pt>
                <c:pt idx="1263">
                  <c:v>0.79449871541909012</c:v>
                </c:pt>
                <c:pt idx="1264">
                  <c:v>0.79135266425100237</c:v>
                </c:pt>
                <c:pt idx="1265">
                  <c:v>0.79261252943844251</c:v>
                </c:pt>
                <c:pt idx="1266">
                  <c:v>0.79367362767434901</c:v>
                </c:pt>
                <c:pt idx="1267">
                  <c:v>0.79414173301997171</c:v>
                </c:pt>
                <c:pt idx="1268">
                  <c:v>0.79339984105176076</c:v>
                </c:pt>
                <c:pt idx="1269">
                  <c:v>0.79000151946300867</c:v>
                </c:pt>
                <c:pt idx="1270">
                  <c:v>0.78893354965659879</c:v>
                </c:pt>
                <c:pt idx="1271">
                  <c:v>0.78700290186994848</c:v>
                </c:pt>
                <c:pt idx="1272">
                  <c:v>0.78795059329892303</c:v>
                </c:pt>
                <c:pt idx="1273">
                  <c:v>0.78809820157151733</c:v>
                </c:pt>
                <c:pt idx="1274">
                  <c:v>0.78822040036067076</c:v>
                </c:pt>
                <c:pt idx="1275">
                  <c:v>0.78957031569668401</c:v>
                </c:pt>
                <c:pt idx="1276">
                  <c:v>0.78866757452829273</c:v>
                </c:pt>
                <c:pt idx="1277">
                  <c:v>0.78746493762684355</c:v>
                </c:pt>
                <c:pt idx="1278">
                  <c:v>0.78715807650208969</c:v>
                </c:pt>
                <c:pt idx="1279">
                  <c:v>0.79046754581386014</c:v>
                </c:pt>
                <c:pt idx="1280">
                  <c:v>0.79342404920681986</c:v>
                </c:pt>
                <c:pt idx="1281">
                  <c:v>0.78855477163280496</c:v>
                </c:pt>
                <c:pt idx="1282">
                  <c:v>0.78570701516305474</c:v>
                </c:pt>
                <c:pt idx="1283">
                  <c:v>0.78331795374925106</c:v>
                </c:pt>
                <c:pt idx="1284">
                  <c:v>0.78404938647998246</c:v>
                </c:pt>
                <c:pt idx="1285">
                  <c:v>0.79024932430286854</c:v>
                </c:pt>
                <c:pt idx="1286">
                  <c:v>0.78710870069591843</c:v>
                </c:pt>
                <c:pt idx="1287">
                  <c:v>0.79164759812306518</c:v>
                </c:pt>
                <c:pt idx="1288">
                  <c:v>0.78354294497797417</c:v>
                </c:pt>
                <c:pt idx="1289">
                  <c:v>0.77068043100963612</c:v>
                </c:pt>
                <c:pt idx="1290">
                  <c:v>0.77432148478033336</c:v>
                </c:pt>
                <c:pt idx="1291">
                  <c:v>0.76409034251981522</c:v>
                </c:pt>
                <c:pt idx="1292">
                  <c:v>0.76163574881290474</c:v>
                </c:pt>
                <c:pt idx="1293">
                  <c:v>0.75337902308527294</c:v>
                </c:pt>
                <c:pt idx="1294">
                  <c:v>0.75297976329717753</c:v>
                </c:pt>
                <c:pt idx="1295">
                  <c:v>0.75628018184102019</c:v>
                </c:pt>
                <c:pt idx="1296">
                  <c:v>0.76722014120077386</c:v>
                </c:pt>
                <c:pt idx="1297">
                  <c:v>0.77056324060296921</c:v>
                </c:pt>
                <c:pt idx="1298">
                  <c:v>0.76841120458694379</c:v>
                </c:pt>
                <c:pt idx="1299">
                  <c:v>0.76879397012642159</c:v>
                </c:pt>
                <c:pt idx="1300">
                  <c:v>0.76639162460926058</c:v>
                </c:pt>
                <c:pt idx="1301">
                  <c:v>0.76859320066082526</c:v>
                </c:pt>
                <c:pt idx="1302">
                  <c:v>0.77512375730340566</c:v>
                </c:pt>
                <c:pt idx="1303">
                  <c:v>0.77885970400329518</c:v>
                </c:pt>
                <c:pt idx="1304">
                  <c:v>0.78043510807033856</c:v>
                </c:pt>
                <c:pt idx="1305">
                  <c:v>0.7763893430764186</c:v>
                </c:pt>
                <c:pt idx="1306">
                  <c:v>0.77198347240172527</c:v>
                </c:pt>
                <c:pt idx="1307">
                  <c:v>0.77158289146659609</c:v>
                </c:pt>
                <c:pt idx="1308">
                  <c:v>0.77428797168075469</c:v>
                </c:pt>
                <c:pt idx="1309">
                  <c:v>0.78096065456552677</c:v>
                </c:pt>
                <c:pt idx="1310">
                  <c:v>0.7802041737586658</c:v>
                </c:pt>
                <c:pt idx="1311">
                  <c:v>0.7577200756338619</c:v>
                </c:pt>
                <c:pt idx="1312">
                  <c:v>0.75535817057054733</c:v>
                </c:pt>
                <c:pt idx="1313">
                  <c:v>0.75518941549707663</c:v>
                </c:pt>
                <c:pt idx="1314">
                  <c:v>0.75966390013362539</c:v>
                </c:pt>
                <c:pt idx="1315">
                  <c:v>0.76187377127713241</c:v>
                </c:pt>
                <c:pt idx="1316">
                  <c:v>0.76013341426114622</c:v>
                </c:pt>
                <c:pt idx="1317">
                  <c:v>0.76142202448521379</c:v>
                </c:pt>
                <c:pt idx="1318">
                  <c:v>0.76228188107265549</c:v>
                </c:pt>
                <c:pt idx="1319">
                  <c:v>0.76273879906284436</c:v>
                </c:pt>
                <c:pt idx="1320">
                  <c:v>0.76013574962326846</c:v>
                </c:pt>
                <c:pt idx="1321">
                  <c:v>0.75935211186427032</c:v>
                </c:pt>
                <c:pt idx="1322">
                  <c:v>0.76198607939896879</c:v>
                </c:pt>
                <c:pt idx="1323">
                  <c:v>0.75712076439542497</c:v>
                </c:pt>
                <c:pt idx="1324">
                  <c:v>0.76109525449492466</c:v>
                </c:pt>
                <c:pt idx="1325">
                  <c:v>0.75707204284947605</c:v>
                </c:pt>
                <c:pt idx="1326">
                  <c:v>0.76157025884166207</c:v>
                </c:pt>
                <c:pt idx="1327">
                  <c:v>0.74565423288735921</c:v>
                </c:pt>
                <c:pt idx="1328">
                  <c:v>0.72659888101060843</c:v>
                </c:pt>
                <c:pt idx="1329">
                  <c:v>0.73530014267430321</c:v>
                </c:pt>
                <c:pt idx="1330">
                  <c:v>0.74578449529841317</c:v>
                </c:pt>
                <c:pt idx="1331">
                  <c:v>0.72914316307599369</c:v>
                </c:pt>
                <c:pt idx="1332">
                  <c:v>0.7459935966650878</c:v>
                </c:pt>
                <c:pt idx="1333">
                  <c:v>0.74093424609681868</c:v>
                </c:pt>
                <c:pt idx="1334">
                  <c:v>0.73996498999538252</c:v>
                </c:pt>
                <c:pt idx="1335">
                  <c:v>0.74033061956234292</c:v>
                </c:pt>
                <c:pt idx="1336">
                  <c:v>0.76109285396585269</c:v>
                </c:pt>
                <c:pt idx="1337">
                  <c:v>0.7650624277905792</c:v>
                </c:pt>
                <c:pt idx="1338">
                  <c:v>0.7620983107338718</c:v>
                </c:pt>
                <c:pt idx="1339">
                  <c:v>0.76241514978478986</c:v>
                </c:pt>
                <c:pt idx="1340">
                  <c:v>0.75764978193272137</c:v>
                </c:pt>
                <c:pt idx="1341">
                  <c:v>0.76301433571520494</c:v>
                </c:pt>
                <c:pt idx="1342">
                  <c:v>0.76178950277345658</c:v>
                </c:pt>
                <c:pt idx="1343">
                  <c:v>0.76413560953505733</c:v>
                </c:pt>
                <c:pt idx="1344">
                  <c:v>0.763560218209548</c:v>
                </c:pt>
                <c:pt idx="1345">
                  <c:v>0.76426380329179211</c:v>
                </c:pt>
                <c:pt idx="1346">
                  <c:v>0.75947393892413384</c:v>
                </c:pt>
                <c:pt idx="1347">
                  <c:v>0.75818407860440817</c:v>
                </c:pt>
                <c:pt idx="1348">
                  <c:v>0.75993004855136626</c:v>
                </c:pt>
                <c:pt idx="1349">
                  <c:v>0.75417955509989565</c:v>
                </c:pt>
                <c:pt idx="1350">
                  <c:v>0.75645955903745354</c:v>
                </c:pt>
                <c:pt idx="1351">
                  <c:v>0.76204985992029939</c:v>
                </c:pt>
                <c:pt idx="1352">
                  <c:v>0.76196850685840778</c:v>
                </c:pt>
                <c:pt idx="1353">
                  <c:v>0.76055108548462047</c:v>
                </c:pt>
                <c:pt idx="1354">
                  <c:v>0.75875767712010844</c:v>
                </c:pt>
                <c:pt idx="1355">
                  <c:v>0.76080738376149715</c:v>
                </c:pt>
                <c:pt idx="1356">
                  <c:v>0.76103081871520817</c:v>
                </c:pt>
                <c:pt idx="1357">
                  <c:v>0.76108993505063172</c:v>
                </c:pt>
                <c:pt idx="1358">
                  <c:v>0.76021801057802207</c:v>
                </c:pt>
                <c:pt idx="1359">
                  <c:v>0.7597814042832558</c:v>
                </c:pt>
                <c:pt idx="1360">
                  <c:v>0.76218243911461714</c:v>
                </c:pt>
                <c:pt idx="1361">
                  <c:v>0.76150002076388379</c:v>
                </c:pt>
                <c:pt idx="1362">
                  <c:v>0.76189262539982838</c:v>
                </c:pt>
                <c:pt idx="1363">
                  <c:v>0.76659500374810152</c:v>
                </c:pt>
                <c:pt idx="1364">
                  <c:v>0.76720967274894947</c:v>
                </c:pt>
                <c:pt idx="1365">
                  <c:v>0.75342291992457255</c:v>
                </c:pt>
                <c:pt idx="1366">
                  <c:v>0.76803294797777422</c:v>
                </c:pt>
                <c:pt idx="1367">
                  <c:v>0.75083997247133127</c:v>
                </c:pt>
                <c:pt idx="1368">
                  <c:v>0.75971746469046963</c:v>
                </c:pt>
                <c:pt idx="1369">
                  <c:v>0.7630184942691951</c:v>
                </c:pt>
                <c:pt idx="1370">
                  <c:v>0.76409806955930937</c:v>
                </c:pt>
                <c:pt idx="1371">
                  <c:v>0.75580590689445015</c:v>
                </c:pt>
                <c:pt idx="1372">
                  <c:v>0.74907792540876827</c:v>
                </c:pt>
                <c:pt idx="1373">
                  <c:v>0.75764119345352832</c:v>
                </c:pt>
                <c:pt idx="1374">
                  <c:v>0.76668090294250868</c:v>
                </c:pt>
                <c:pt idx="1375">
                  <c:v>0.76562308353165365</c:v>
                </c:pt>
                <c:pt idx="1376">
                  <c:v>0.77677219905100681</c:v>
                </c:pt>
                <c:pt idx="1377">
                  <c:v>0.79143660197870169</c:v>
                </c:pt>
                <c:pt idx="1378">
                  <c:v>0.78683549024423582</c:v>
                </c:pt>
                <c:pt idx="1379">
                  <c:v>0.78735967597729783</c:v>
                </c:pt>
                <c:pt idx="1380">
                  <c:v>0.78895421101855046</c:v>
                </c:pt>
                <c:pt idx="1381">
                  <c:v>0.79788785485965541</c:v>
                </c:pt>
                <c:pt idx="1382">
                  <c:v>0.79945803324758813</c:v>
                </c:pt>
                <c:pt idx="1383">
                  <c:v>0.79599594690719722</c:v>
                </c:pt>
                <c:pt idx="1384">
                  <c:v>0.79450846990376234</c:v>
                </c:pt>
                <c:pt idx="1385">
                  <c:v>0.7939967807112307</c:v>
                </c:pt>
                <c:pt idx="1386">
                  <c:v>0.79549052262088193</c:v>
                </c:pt>
                <c:pt idx="1387">
                  <c:v>0.80101374050019214</c:v>
                </c:pt>
                <c:pt idx="1388">
                  <c:v>0.80217182450567959</c:v>
                </c:pt>
                <c:pt idx="1389">
                  <c:v>0.79864946068430565</c:v>
                </c:pt>
                <c:pt idx="1390">
                  <c:v>0.79518946382661482</c:v>
                </c:pt>
                <c:pt idx="1391">
                  <c:v>0.77094028604873277</c:v>
                </c:pt>
                <c:pt idx="1392">
                  <c:v>0.75482384656335455</c:v>
                </c:pt>
                <c:pt idx="1393">
                  <c:v>0.75714278914455768</c:v>
                </c:pt>
                <c:pt idx="1394">
                  <c:v>0.75645712366735418</c:v>
                </c:pt>
                <c:pt idx="1395">
                  <c:v>0.75437158577111474</c:v>
                </c:pt>
                <c:pt idx="1396">
                  <c:v>0.75622054809792061</c:v>
                </c:pt>
                <c:pt idx="1397">
                  <c:v>0.75426101433499737</c:v>
                </c:pt>
                <c:pt idx="1398">
                  <c:v>0.76208787102526432</c:v>
                </c:pt>
                <c:pt idx="1399">
                  <c:v>0.77190723077452905</c:v>
                </c:pt>
                <c:pt idx="1400">
                  <c:v>0.77832373610171846</c:v>
                </c:pt>
                <c:pt idx="1401">
                  <c:v>0.76762831073058369</c:v>
                </c:pt>
                <c:pt idx="1402">
                  <c:v>0.76786518193720954</c:v>
                </c:pt>
                <c:pt idx="1403">
                  <c:v>0.78173245675834968</c:v>
                </c:pt>
                <c:pt idx="1404">
                  <c:v>0.79086960291451447</c:v>
                </c:pt>
                <c:pt idx="1405">
                  <c:v>0.8000024563890793</c:v>
                </c:pt>
                <c:pt idx="1406">
                  <c:v>0.78937495525168222</c:v>
                </c:pt>
                <c:pt idx="1407">
                  <c:v>0.77788932762958596</c:v>
                </c:pt>
                <c:pt idx="1408">
                  <c:v>0.78117171277571185</c:v>
                </c:pt>
                <c:pt idx="1409">
                  <c:v>0.78296467141834325</c:v>
                </c:pt>
                <c:pt idx="1410">
                  <c:v>0.78288563903678066</c:v>
                </c:pt>
                <c:pt idx="1411">
                  <c:v>0.7794141001988284</c:v>
                </c:pt>
                <c:pt idx="1412">
                  <c:v>0.76241492527488686</c:v>
                </c:pt>
                <c:pt idx="1413">
                  <c:v>0.76085599783328028</c:v>
                </c:pt>
                <c:pt idx="1414">
                  <c:v>0.7718887652246107</c:v>
                </c:pt>
                <c:pt idx="1415">
                  <c:v>0.77216608835231126</c:v>
                </c:pt>
                <c:pt idx="1416">
                  <c:v>0.77122826758887009</c:v>
                </c:pt>
                <c:pt idx="1417">
                  <c:v>0.77135450368636371</c:v>
                </c:pt>
                <c:pt idx="1418">
                  <c:v>0.77250408534515003</c:v>
                </c:pt>
                <c:pt idx="1419">
                  <c:v>0.77104923703216255</c:v>
                </c:pt>
                <c:pt idx="1420">
                  <c:v>0.77102157261876447</c:v>
                </c:pt>
                <c:pt idx="1421">
                  <c:v>0.7694189195981761</c:v>
                </c:pt>
                <c:pt idx="1422">
                  <c:v>0.76869980059768839</c:v>
                </c:pt>
                <c:pt idx="1423">
                  <c:v>0.76843158826490665</c:v>
                </c:pt>
                <c:pt idx="1424">
                  <c:v>0.77772930451185351</c:v>
                </c:pt>
                <c:pt idx="1425">
                  <c:v>0.77588250882376375</c:v>
                </c:pt>
                <c:pt idx="1426">
                  <c:v>0.77110597766212718</c:v>
                </c:pt>
                <c:pt idx="1427">
                  <c:v>0.76749800064283458</c:v>
                </c:pt>
                <c:pt idx="1428">
                  <c:v>0.76818622207545217</c:v>
                </c:pt>
                <c:pt idx="1429">
                  <c:v>0.77190734741943667</c:v>
                </c:pt>
                <c:pt idx="1430">
                  <c:v>0.77299341494309659</c:v>
                </c:pt>
                <c:pt idx="1431">
                  <c:v>0.77268767020623552</c:v>
                </c:pt>
                <c:pt idx="1432">
                  <c:v>0.77313085146975147</c:v>
                </c:pt>
                <c:pt idx="1433">
                  <c:v>0.77274643776132079</c:v>
                </c:pt>
                <c:pt idx="1434">
                  <c:v>0.77305720327698058</c:v>
                </c:pt>
                <c:pt idx="1435">
                  <c:v>0.77376970669080314</c:v>
                </c:pt>
                <c:pt idx="1436">
                  <c:v>0.77468806260408829</c:v>
                </c:pt>
                <c:pt idx="1437">
                  <c:v>0.77516168894762172</c:v>
                </c:pt>
                <c:pt idx="1438">
                  <c:v>0.77628074853878937</c:v>
                </c:pt>
                <c:pt idx="1439">
                  <c:v>0.77670368496070452</c:v>
                </c:pt>
                <c:pt idx="1440">
                  <c:v>0.76827531960238382</c:v>
                </c:pt>
                <c:pt idx="1441">
                  <c:v>0.77141694715686338</c:v>
                </c:pt>
                <c:pt idx="1442">
                  <c:v>0.76845992993124501</c:v>
                </c:pt>
                <c:pt idx="1443">
                  <c:v>0.77189694574732326</c:v>
                </c:pt>
                <c:pt idx="1444">
                  <c:v>0.77448892251770329</c:v>
                </c:pt>
                <c:pt idx="1445">
                  <c:v>0.77653871178008194</c:v>
                </c:pt>
                <c:pt idx="1446">
                  <c:v>0.77734495704448536</c:v>
                </c:pt>
                <c:pt idx="1447">
                  <c:v>0.77269809225772945</c:v>
                </c:pt>
                <c:pt idx="1448">
                  <c:v>0.77355232528480677</c:v>
                </c:pt>
                <c:pt idx="1449">
                  <c:v>0.7717374409618164</c:v>
                </c:pt>
                <c:pt idx="1450">
                  <c:v>0.77464044194153647</c:v>
                </c:pt>
                <c:pt idx="1451">
                  <c:v>0.77324308144001841</c:v>
                </c:pt>
                <c:pt idx="1452">
                  <c:v>0.76331116928251652</c:v>
                </c:pt>
                <c:pt idx="1453">
                  <c:v>0.76246722724915605</c:v>
                </c:pt>
                <c:pt idx="1454">
                  <c:v>0.78686844012750012</c:v>
                </c:pt>
                <c:pt idx="1455">
                  <c:v>0.7750149144709062</c:v>
                </c:pt>
                <c:pt idx="1456">
                  <c:v>0.77453337432888192</c:v>
                </c:pt>
                <c:pt idx="1457">
                  <c:v>0.77689422548194342</c:v>
                </c:pt>
                <c:pt idx="1458">
                  <c:v>0.77449432400075513</c:v>
                </c:pt>
                <c:pt idx="1459">
                  <c:v>0.76556587902344952</c:v>
                </c:pt>
                <c:pt idx="1460">
                  <c:v>0.77276902624638466</c:v>
                </c:pt>
                <c:pt idx="1461">
                  <c:v>0.76957133222656804</c:v>
                </c:pt>
                <c:pt idx="1462">
                  <c:v>0.76130197107580311</c:v>
                </c:pt>
                <c:pt idx="1463">
                  <c:v>0.77102288490591531</c:v>
                </c:pt>
                <c:pt idx="1464">
                  <c:v>0.7769361015800299</c:v>
                </c:pt>
                <c:pt idx="1465">
                  <c:v>0.77930932180834123</c:v>
                </c:pt>
                <c:pt idx="1466">
                  <c:v>0.78131793106538439</c:v>
                </c:pt>
                <c:pt idx="1467">
                  <c:v>0.78221385063932214</c:v>
                </c:pt>
                <c:pt idx="1468">
                  <c:v>0.19628325758790371</c:v>
                </c:pt>
                <c:pt idx="1469">
                  <c:v>5.8951781345946419E-3</c:v>
                </c:pt>
                <c:pt idx="1470">
                  <c:v>8.5582332049757032E-3</c:v>
                </c:pt>
                <c:pt idx="1471">
                  <c:v>0.10714115518904868</c:v>
                </c:pt>
                <c:pt idx="1472">
                  <c:v>2.9935057858911152E-2</c:v>
                </c:pt>
                <c:pt idx="1473">
                  <c:v>9.4687171355723604E-3</c:v>
                </c:pt>
                <c:pt idx="1474">
                  <c:v>6.5563089112207597E-6</c:v>
                </c:pt>
                <c:pt idx="1475">
                  <c:v>0.71786049246336037</c:v>
                </c:pt>
                <c:pt idx="1476">
                  <c:v>0.73260807826557173</c:v>
                </c:pt>
                <c:pt idx="1477">
                  <c:v>0.75733465767396169</c:v>
                </c:pt>
                <c:pt idx="1478">
                  <c:v>0.7653618425915365</c:v>
                </c:pt>
                <c:pt idx="1479">
                  <c:v>0.77289159769694726</c:v>
                </c:pt>
                <c:pt idx="1480">
                  <c:v>0.7723568096946829</c:v>
                </c:pt>
                <c:pt idx="1481">
                  <c:v>0.76887077468521148</c:v>
                </c:pt>
                <c:pt idx="1482">
                  <c:v>0.76675664088530349</c:v>
                </c:pt>
                <c:pt idx="1483">
                  <c:v>0.76264337807038152</c:v>
                </c:pt>
                <c:pt idx="1484">
                  <c:v>0.72532588482911131</c:v>
                </c:pt>
                <c:pt idx="1485">
                  <c:v>0.71810489938317423</c:v>
                </c:pt>
                <c:pt idx="1486">
                  <c:v>0.74148142190060573</c:v>
                </c:pt>
                <c:pt idx="1487">
                  <c:v>0.74996290671013299</c:v>
                </c:pt>
                <c:pt idx="1488">
                  <c:v>0.73781612397201202</c:v>
                </c:pt>
                <c:pt idx="1489">
                  <c:v>0.74669732927849508</c:v>
                </c:pt>
                <c:pt idx="1490">
                  <c:v>0.72816354760922242</c:v>
                </c:pt>
                <c:pt idx="1491">
                  <c:v>0.72539086720649304</c:v>
                </c:pt>
                <c:pt idx="1492">
                  <c:v>0.72590756748969021</c:v>
                </c:pt>
                <c:pt idx="1493">
                  <c:v>0.73573943472714332</c:v>
                </c:pt>
                <c:pt idx="1494">
                  <c:v>0.74002474193173529</c:v>
                </c:pt>
                <c:pt idx="1495">
                  <c:v>0.73661223631913098</c:v>
                </c:pt>
                <c:pt idx="1496">
                  <c:v>0.73822691114820183</c:v>
                </c:pt>
                <c:pt idx="1497">
                  <c:v>0.74614240570304236</c:v>
                </c:pt>
                <c:pt idx="1498">
                  <c:v>0.74474138674393886</c:v>
                </c:pt>
                <c:pt idx="1499">
                  <c:v>0.7387434840050725</c:v>
                </c:pt>
                <c:pt idx="1500">
                  <c:v>0.74217849368368771</c:v>
                </c:pt>
                <c:pt idx="1501">
                  <c:v>0.74340796858800329</c:v>
                </c:pt>
                <c:pt idx="1502">
                  <c:v>0.73189056408990871</c:v>
                </c:pt>
                <c:pt idx="1503">
                  <c:v>0.74373301308899342</c:v>
                </c:pt>
                <c:pt idx="1504">
                  <c:v>0.7452705741448159</c:v>
                </c:pt>
                <c:pt idx="1505">
                  <c:v>0.74597649967587709</c:v>
                </c:pt>
                <c:pt idx="1506">
                  <c:v>0.74165501355552066</c:v>
                </c:pt>
                <c:pt idx="1507">
                  <c:v>0.73860764144198643</c:v>
                </c:pt>
                <c:pt idx="1508">
                  <c:v>0.74242059505792846</c:v>
                </c:pt>
                <c:pt idx="1509">
                  <c:v>0.74664763629518827</c:v>
                </c:pt>
                <c:pt idx="1510">
                  <c:v>0.74626857790826573</c:v>
                </c:pt>
                <c:pt idx="1511">
                  <c:v>0.74619967637760187</c:v>
                </c:pt>
                <c:pt idx="1512">
                  <c:v>0.74713695704007499</c:v>
                </c:pt>
                <c:pt idx="1513">
                  <c:v>0.74472324290556879</c:v>
                </c:pt>
                <c:pt idx="1514">
                  <c:v>0.74131784624584929</c:v>
                </c:pt>
                <c:pt idx="1515">
                  <c:v>0.73696268147516286</c:v>
                </c:pt>
                <c:pt idx="1516">
                  <c:v>0.74325241091380234</c:v>
                </c:pt>
                <c:pt idx="1517">
                  <c:v>0.72949884455496705</c:v>
                </c:pt>
                <c:pt idx="1518">
                  <c:v>0.73000621194269788</c:v>
                </c:pt>
                <c:pt idx="1519">
                  <c:v>0.72508494772351517</c:v>
                </c:pt>
                <c:pt idx="1520">
                  <c:v>0.72354899426982977</c:v>
                </c:pt>
                <c:pt idx="1521">
                  <c:v>0.72424929432979379</c:v>
                </c:pt>
                <c:pt idx="1522">
                  <c:v>0.73549964703804449</c:v>
                </c:pt>
                <c:pt idx="1523">
                  <c:v>0.72843086112139543</c:v>
                </c:pt>
                <c:pt idx="1524">
                  <c:v>0.72973172942177322</c:v>
                </c:pt>
                <c:pt idx="1525">
                  <c:v>0.72832221766056848</c:v>
                </c:pt>
                <c:pt idx="1526">
                  <c:v>0.7368652256530096</c:v>
                </c:pt>
                <c:pt idx="1527">
                  <c:v>0.74020189206936471</c:v>
                </c:pt>
                <c:pt idx="1528">
                  <c:v>0.75421133045682676</c:v>
                </c:pt>
                <c:pt idx="1529">
                  <c:v>0.73631176383270824</c:v>
                </c:pt>
                <c:pt idx="1530">
                  <c:v>0.7356099029566191</c:v>
                </c:pt>
                <c:pt idx="1531">
                  <c:v>0.73201755343727848</c:v>
                </c:pt>
                <c:pt idx="1532">
                  <c:v>0.73229659695990479</c:v>
                </c:pt>
                <c:pt idx="1533">
                  <c:v>0.7347735021842895</c:v>
                </c:pt>
                <c:pt idx="1534">
                  <c:v>0.73491460433847033</c:v>
                </c:pt>
                <c:pt idx="1535">
                  <c:v>0.73469478678314226</c:v>
                </c:pt>
                <c:pt idx="1536">
                  <c:v>0.73323234414843808</c:v>
                </c:pt>
                <c:pt idx="1537">
                  <c:v>0.73202105988081856</c:v>
                </c:pt>
                <c:pt idx="1538">
                  <c:v>0.73335539415309459</c:v>
                </c:pt>
                <c:pt idx="1539">
                  <c:v>0.73030314723391532</c:v>
                </c:pt>
                <c:pt idx="1540">
                  <c:v>0.72959071822462618</c:v>
                </c:pt>
                <c:pt idx="1541">
                  <c:v>0.73468087723569486</c:v>
                </c:pt>
                <c:pt idx="1542">
                  <c:v>0.73650838137444086</c:v>
                </c:pt>
                <c:pt idx="1543">
                  <c:v>0.74804934167886261</c:v>
                </c:pt>
                <c:pt idx="1544">
                  <c:v>0.72844117267267094</c:v>
                </c:pt>
                <c:pt idx="1545">
                  <c:v>0.74393245065266445</c:v>
                </c:pt>
                <c:pt idx="1546">
                  <c:v>0.73577949431920053</c:v>
                </c:pt>
                <c:pt idx="1547">
                  <c:v>0.71675032454722909</c:v>
                </c:pt>
                <c:pt idx="1548">
                  <c:v>0.73393567533159787</c:v>
                </c:pt>
                <c:pt idx="1549">
                  <c:v>0.73441936548370212</c:v>
                </c:pt>
                <c:pt idx="1550">
                  <c:v>0.74090772246061998</c:v>
                </c:pt>
                <c:pt idx="1551">
                  <c:v>0.74156785865382246</c:v>
                </c:pt>
                <c:pt idx="1552">
                  <c:v>0.74045121058915753</c:v>
                </c:pt>
                <c:pt idx="1553">
                  <c:v>0.7316090172446702</c:v>
                </c:pt>
                <c:pt idx="1554">
                  <c:v>0.72856719313132845</c:v>
                </c:pt>
                <c:pt idx="1555">
                  <c:v>0.75368969134493879</c:v>
                </c:pt>
                <c:pt idx="1556">
                  <c:v>0.7624011041331491</c:v>
                </c:pt>
                <c:pt idx="1557">
                  <c:v>0.74446883719021906</c:v>
                </c:pt>
                <c:pt idx="1558">
                  <c:v>0.75025399885165911</c:v>
                </c:pt>
                <c:pt idx="1559">
                  <c:v>0.76035613804899993</c:v>
                </c:pt>
                <c:pt idx="1560">
                  <c:v>0.76934373043832238</c:v>
                </c:pt>
                <c:pt idx="1561">
                  <c:v>0.75722246632822632</c:v>
                </c:pt>
                <c:pt idx="1562">
                  <c:v>0.76010626191727637</c:v>
                </c:pt>
                <c:pt idx="1563">
                  <c:v>0.7561822414304793</c:v>
                </c:pt>
                <c:pt idx="1564">
                  <c:v>0.74431728179447487</c:v>
                </c:pt>
                <c:pt idx="1565">
                  <c:v>0.70335420507886703</c:v>
                </c:pt>
                <c:pt idx="1566">
                  <c:v>0.7065998207191273</c:v>
                </c:pt>
                <c:pt idx="1567">
                  <c:v>0.72651862297556247</c:v>
                </c:pt>
                <c:pt idx="1568">
                  <c:v>0.72976465940385538</c:v>
                </c:pt>
                <c:pt idx="1569">
                  <c:v>0.72921881474232397</c:v>
                </c:pt>
                <c:pt idx="1570">
                  <c:v>0.73593321779469056</c:v>
                </c:pt>
                <c:pt idx="1571">
                  <c:v>0.70936909249029056</c:v>
                </c:pt>
                <c:pt idx="1572">
                  <c:v>0.70128648514022085</c:v>
                </c:pt>
                <c:pt idx="1573">
                  <c:v>0.4425764657746889</c:v>
                </c:pt>
                <c:pt idx="1574">
                  <c:v>2.1282289287925429E-5</c:v>
                </c:pt>
                <c:pt idx="1575">
                  <c:v>1.545714650786182E-5</c:v>
                </c:pt>
                <c:pt idx="1576">
                  <c:v>-6.1835754798878417</c:v>
                </c:pt>
                <c:pt idx="1577">
                  <c:v>-4.0912311035546214</c:v>
                </c:pt>
                <c:pt idx="1578">
                  <c:v>-2.5449253111808479</c:v>
                </c:pt>
                <c:pt idx="1579">
                  <c:v>-1.7251989751545957</c:v>
                </c:pt>
                <c:pt idx="1580">
                  <c:v>-1.4863534521759869</c:v>
                </c:pt>
                <c:pt idx="1581">
                  <c:v>-1.4979038407406366</c:v>
                </c:pt>
                <c:pt idx="1582">
                  <c:v>-1.5043824506350689</c:v>
                </c:pt>
                <c:pt idx="1583">
                  <c:v>-1.5178471068125141</c:v>
                </c:pt>
                <c:pt idx="1584">
                  <c:v>-1.5337040026069217</c:v>
                </c:pt>
                <c:pt idx="1585">
                  <c:v>-1.5501836930476562</c:v>
                </c:pt>
                <c:pt idx="1586">
                  <c:v>-1.5673873232969064</c:v>
                </c:pt>
                <c:pt idx="1587">
                  <c:v>-1.5854851323547616</c:v>
                </c:pt>
                <c:pt idx="1588">
                  <c:v>-1.5850890345365587</c:v>
                </c:pt>
                <c:pt idx="1589">
                  <c:v>-1.5667613255953827</c:v>
                </c:pt>
                <c:pt idx="1590">
                  <c:v>-1.5487151014755949</c:v>
                </c:pt>
                <c:pt idx="1591">
                  <c:v>-100.79851547933951</c:v>
                </c:pt>
                <c:pt idx="1592">
                  <c:v>-244.27869014252101</c:v>
                </c:pt>
                <c:pt idx="1593">
                  <c:v>214.64589242182461</c:v>
                </c:pt>
                <c:pt idx="1594">
                  <c:v>234.88855024767295</c:v>
                </c:pt>
                <c:pt idx="1595">
                  <c:v>272.09788610431974</c:v>
                </c:pt>
                <c:pt idx="1596">
                  <c:v>319.6669086991846</c:v>
                </c:pt>
                <c:pt idx="1597">
                  <c:v>404.98582753353219</c:v>
                </c:pt>
                <c:pt idx="1598">
                  <c:v>581.56231932257049</c:v>
                </c:pt>
                <c:pt idx="1599">
                  <c:v>953.25190278785772</c:v>
                </c:pt>
                <c:pt idx="1600">
                  <c:v>1976.0436571930604</c:v>
                </c:pt>
                <c:pt idx="1601">
                  <c:v>1852.787878895931</c:v>
                </c:pt>
                <c:pt idx="1602">
                  <c:v>1455.7257337040435</c:v>
                </c:pt>
                <c:pt idx="1603">
                  <c:v>1116.6275334401448</c:v>
                </c:pt>
                <c:pt idx="1604">
                  <c:v>969.37111258119182</c:v>
                </c:pt>
                <c:pt idx="1605">
                  <c:v>790.14739814899383</c:v>
                </c:pt>
                <c:pt idx="1606">
                  <c:v>735.83323181008438</c:v>
                </c:pt>
                <c:pt idx="1607">
                  <c:v>719.12678284674996</c:v>
                </c:pt>
                <c:pt idx="1608">
                  <c:v>705.225402841304</c:v>
                </c:pt>
                <c:pt idx="1609">
                  <c:v>710.44098568363938</c:v>
                </c:pt>
                <c:pt idx="1610">
                  <c:v>741.16909542606868</c:v>
                </c:pt>
                <c:pt idx="1611">
                  <c:v>781.2398514587984</c:v>
                </c:pt>
                <c:pt idx="1612">
                  <c:v>849.9118898612096</c:v>
                </c:pt>
                <c:pt idx="1613">
                  <c:v>889.76785882383797</c:v>
                </c:pt>
                <c:pt idx="1614">
                  <c:v>963.23960959745602</c:v>
                </c:pt>
                <c:pt idx="1615">
                  <c:v>1039.3252945556296</c:v>
                </c:pt>
                <c:pt idx="1616">
                  <c:v>1201.4438781810427</c:v>
                </c:pt>
                <c:pt idx="1617">
                  <c:v>1475.3700043233466</c:v>
                </c:pt>
                <c:pt idx="1618">
                  <c:v>1894.7951819743591</c:v>
                </c:pt>
                <c:pt idx="1619">
                  <c:v>2020.2025059329378</c:v>
                </c:pt>
                <c:pt idx="1620">
                  <c:v>2002.0108983426617</c:v>
                </c:pt>
                <c:pt idx="1621">
                  <c:v>2312.4063352947023</c:v>
                </c:pt>
                <c:pt idx="1622">
                  <c:v>2926.7555494199119</c:v>
                </c:pt>
                <c:pt idx="1623">
                  <c:v>3940.8308426874828</c:v>
                </c:pt>
                <c:pt idx="1624">
                  <c:v>5174.5026711824376</c:v>
                </c:pt>
                <c:pt idx="1625">
                  <c:v>6151.4683871326033</c:v>
                </c:pt>
                <c:pt idx="1626">
                  <c:v>6031.4811653839433</c:v>
                </c:pt>
                <c:pt idx="1627">
                  <c:v>5535.3238487828849</c:v>
                </c:pt>
                <c:pt idx="1628">
                  <c:v>4517.8494662971962</c:v>
                </c:pt>
                <c:pt idx="1629">
                  <c:v>3004.2880947067674</c:v>
                </c:pt>
                <c:pt idx="1630">
                  <c:v>2691.7154871035718</c:v>
                </c:pt>
                <c:pt idx="1631">
                  <c:v>2319.108609893819</c:v>
                </c:pt>
                <c:pt idx="1632">
                  <c:v>2296.3230021174622</c:v>
                </c:pt>
                <c:pt idx="1633">
                  <c:v>2136.71445157368</c:v>
                </c:pt>
                <c:pt idx="1634">
                  <c:v>2061.848563532149</c:v>
                </c:pt>
                <c:pt idx="1635">
                  <c:v>1920.562078352975</c:v>
                </c:pt>
                <c:pt idx="1636">
                  <c:v>1929.7015629003952</c:v>
                </c:pt>
                <c:pt idx="1637">
                  <c:v>1911.1347820638248</c:v>
                </c:pt>
                <c:pt idx="1638">
                  <c:v>1915.6003157030734</c:v>
                </c:pt>
                <c:pt idx="1639">
                  <c:v>1719.9777044509133</c:v>
                </c:pt>
                <c:pt idx="1640">
                  <c:v>1678.701425268112</c:v>
                </c:pt>
                <c:pt idx="1641">
                  <c:v>1784.1069730451698</c:v>
                </c:pt>
                <c:pt idx="1642">
                  <c:v>1903.9487818281657</c:v>
                </c:pt>
                <c:pt idx="1643">
                  <c:v>2041.4091818689737</c:v>
                </c:pt>
                <c:pt idx="1644">
                  <c:v>2200.6807209196591</c:v>
                </c:pt>
                <c:pt idx="1645">
                  <c:v>2387.4011298568398</c:v>
                </c:pt>
                <c:pt idx="1646">
                  <c:v>2609.3324639933489</c:v>
                </c:pt>
                <c:pt idx="1647">
                  <c:v>2877.4703532429562</c:v>
                </c:pt>
                <c:pt idx="1648">
                  <c:v>3207.9197893283381</c:v>
                </c:pt>
                <c:pt idx="1649">
                  <c:v>3625.2517551786027</c:v>
                </c:pt>
                <c:pt idx="1650">
                  <c:v>4168.9159076263231</c:v>
                </c:pt>
                <c:pt idx="1651">
                  <c:v>4906.4995227920108</c:v>
                </c:pt>
                <c:pt idx="1652">
                  <c:v>5916.697270823418</c:v>
                </c:pt>
                <c:pt idx="1653">
                  <c:v>5971.1258611200547</c:v>
                </c:pt>
                <c:pt idx="1654">
                  <c:v>6606.1830022870545</c:v>
                </c:pt>
                <c:pt idx="1655">
                  <c:v>5559.0117391214026</c:v>
                </c:pt>
                <c:pt idx="1656">
                  <c:v>3262.8640265119038</c:v>
                </c:pt>
                <c:pt idx="1657">
                  <c:v>2741.7910828406702</c:v>
                </c:pt>
                <c:pt idx="1658">
                  <c:v>2052.3407825177469</c:v>
                </c:pt>
                <c:pt idx="1659">
                  <c:v>2165.1745051943976</c:v>
                </c:pt>
                <c:pt idx="1660">
                  <c:v>2284.6780094787641</c:v>
                </c:pt>
                <c:pt idx="1661">
                  <c:v>2274.4823851025667</c:v>
                </c:pt>
                <c:pt idx="1662">
                  <c:v>2137.4825287730609</c:v>
                </c:pt>
                <c:pt idx="1663">
                  <c:v>2097.7531910623643</c:v>
                </c:pt>
                <c:pt idx="1664">
                  <c:v>1900.1506275336264</c:v>
                </c:pt>
                <c:pt idx="1665">
                  <c:v>2129.2704976724258</c:v>
                </c:pt>
                <c:pt idx="1666">
                  <c:v>2676.0049917405327</c:v>
                </c:pt>
                <c:pt idx="1667">
                  <c:v>4493.5559824861539</c:v>
                </c:pt>
                <c:pt idx="1668">
                  <c:v>5365.9711160822144</c:v>
                </c:pt>
                <c:pt idx="1669">
                  <c:v>5724.5938070946549</c:v>
                </c:pt>
                <c:pt idx="1670">
                  <c:v>9832.9651693026717</c:v>
                </c:pt>
                <c:pt idx="1671">
                  <c:v>27800.85779417706</c:v>
                </c:pt>
                <c:pt idx="1672">
                  <c:v>18750.886699592327</c:v>
                </c:pt>
                <c:pt idx="1673">
                  <c:v>22952.083630586596</c:v>
                </c:pt>
                <c:pt idx="1674">
                  <c:v>6217.6586063479263</c:v>
                </c:pt>
                <c:pt idx="1675">
                  <c:v>8982.6424789089197</c:v>
                </c:pt>
                <c:pt idx="1676">
                  <c:v>7082.8017743945566</c:v>
                </c:pt>
                <c:pt idx="1677">
                  <c:v>4899.9540473137595</c:v>
                </c:pt>
                <c:pt idx="1678">
                  <c:v>4180.5473811687771</c:v>
                </c:pt>
                <c:pt idx="1679">
                  <c:v>3261.3034718209428</c:v>
                </c:pt>
                <c:pt idx="1680">
                  <c:v>3023.9223675758135</c:v>
                </c:pt>
                <c:pt idx="1681">
                  <c:v>2844.9467632179126</c:v>
                </c:pt>
                <c:pt idx="1682">
                  <c:v>3260.9081388572067</c:v>
                </c:pt>
                <c:pt idx="1683">
                  <c:v>2495.1423962059093</c:v>
                </c:pt>
                <c:pt idx="1684">
                  <c:v>2500.338883983974</c:v>
                </c:pt>
                <c:pt idx="1685">
                  <c:v>2510.0243934044474</c:v>
                </c:pt>
                <c:pt idx="1686">
                  <c:v>2670.0422961304539</c:v>
                </c:pt>
                <c:pt idx="1687">
                  <c:v>2993.799179865397</c:v>
                </c:pt>
                <c:pt idx="1688">
                  <c:v>3085.3764058304437</c:v>
                </c:pt>
                <c:pt idx="1689">
                  <c:v>3497.1774443244758</c:v>
                </c:pt>
                <c:pt idx="1690">
                  <c:v>2950.8653276215477</c:v>
                </c:pt>
                <c:pt idx="1691">
                  <c:v>2839.9655130647629</c:v>
                </c:pt>
                <c:pt idx="1692">
                  <c:v>2761.915717835896</c:v>
                </c:pt>
                <c:pt idx="1693">
                  <c:v>2984.5224696280784</c:v>
                </c:pt>
                <c:pt idx="1694">
                  <c:v>3260.6100086521205</c:v>
                </c:pt>
                <c:pt idx="1695">
                  <c:v>3610.760979389871</c:v>
                </c:pt>
                <c:pt idx="1696">
                  <c:v>4067.7880233394812</c:v>
                </c:pt>
                <c:pt idx="1697">
                  <c:v>4687.3905533545922</c:v>
                </c:pt>
                <c:pt idx="1698">
                  <c:v>5572.3127974111285</c:v>
                </c:pt>
                <c:pt idx="1699">
                  <c:v>6935.2645454586327</c:v>
                </c:pt>
                <c:pt idx="1700">
                  <c:v>9299.7584718060552</c:v>
                </c:pt>
                <c:pt idx="1701">
                  <c:v>14394.34834436782</c:v>
                </c:pt>
                <c:pt idx="1702">
                  <c:v>33319.32502342081</c:v>
                </c:pt>
                <c:pt idx="1703">
                  <c:v>5733.8391245908233</c:v>
                </c:pt>
                <c:pt idx="1704">
                  <c:v>3634.3789016992682</c:v>
                </c:pt>
                <c:pt idx="1705">
                  <c:v>2874.9383268024981</c:v>
                </c:pt>
                <c:pt idx="1706">
                  <c:v>4269.838229730799</c:v>
                </c:pt>
                <c:pt idx="1707">
                  <c:v>4394.9879240820665</c:v>
                </c:pt>
                <c:pt idx="1708">
                  <c:v>3070.2545620920987</c:v>
                </c:pt>
                <c:pt idx="1709">
                  <c:v>3095.550771605077</c:v>
                </c:pt>
                <c:pt idx="1710">
                  <c:v>3060.871151251572</c:v>
                </c:pt>
                <c:pt idx="1711">
                  <c:v>3161.7388002304019</c:v>
                </c:pt>
                <c:pt idx="1712">
                  <c:v>2757.3373512355888</c:v>
                </c:pt>
                <c:pt idx="1713">
                  <c:v>2744.1002000910312</c:v>
                </c:pt>
                <c:pt idx="1714">
                  <c:v>2850.7277555056121</c:v>
                </c:pt>
                <c:pt idx="1715">
                  <c:v>4056.2094954850772</c:v>
                </c:pt>
                <c:pt idx="1716">
                  <c:v>8148.6800007814127</c:v>
                </c:pt>
                <c:pt idx="1717">
                  <c:v>31960.045757344378</c:v>
                </c:pt>
                <c:pt idx="1718">
                  <c:v>-42452.106976270879</c:v>
                </c:pt>
                <c:pt idx="1719">
                  <c:v>-9581.3775034460486</c:v>
                </c:pt>
                <c:pt idx="1720">
                  <c:v>-8522.5568007612856</c:v>
                </c:pt>
                <c:pt idx="1721">
                  <c:v>-8427.2048078634634</c:v>
                </c:pt>
                <c:pt idx="1722">
                  <c:v>-9374.2458920779991</c:v>
                </c:pt>
                <c:pt idx="1723">
                  <c:v>-11752.010131813206</c:v>
                </c:pt>
                <c:pt idx="1724">
                  <c:v>-31816.215033441502</c:v>
                </c:pt>
                <c:pt idx="1725">
                  <c:v>-52935.53662745576</c:v>
                </c:pt>
                <c:pt idx="1726">
                  <c:v>86544.205070441749</c:v>
                </c:pt>
                <c:pt idx="1727">
                  <c:v>11750.163483503287</c:v>
                </c:pt>
                <c:pt idx="1728">
                  <c:v>4618.9756833425681</c:v>
                </c:pt>
                <c:pt idx="1729">
                  <c:v>3596.5070365115621</c:v>
                </c:pt>
                <c:pt idx="1730">
                  <c:v>3455.2816368482609</c:v>
                </c:pt>
                <c:pt idx="1731">
                  <c:v>3235.9843698201757</c:v>
                </c:pt>
                <c:pt idx="1732">
                  <c:v>3248.0953834042684</c:v>
                </c:pt>
                <c:pt idx="1733">
                  <c:v>3227.5469963616706</c:v>
                </c:pt>
                <c:pt idx="1734">
                  <c:v>3020.2591577620378</c:v>
                </c:pt>
                <c:pt idx="1735">
                  <c:v>2717.9424363760354</c:v>
                </c:pt>
                <c:pt idx="1736">
                  <c:v>2679.5976368788133</c:v>
                </c:pt>
                <c:pt idx="1737">
                  <c:v>2685.4953274037216</c:v>
                </c:pt>
                <c:pt idx="1738">
                  <c:v>3587.5197191361067</c:v>
                </c:pt>
                <c:pt idx="1739">
                  <c:v>6427.07972553128</c:v>
                </c:pt>
                <c:pt idx="1740">
                  <c:v>12880.927733176562</c:v>
                </c:pt>
                <c:pt idx="1741">
                  <c:v>-87136.526656320697</c:v>
                </c:pt>
                <c:pt idx="1742">
                  <c:v>-8674.288280515957</c:v>
                </c:pt>
                <c:pt idx="1743">
                  <c:v>-5170.6096918004969</c:v>
                </c:pt>
                <c:pt idx="1744">
                  <c:v>-4055.5791203458507</c:v>
                </c:pt>
                <c:pt idx="1745">
                  <c:v>-6779.9665176177841</c:v>
                </c:pt>
                <c:pt idx="1746">
                  <c:v>-9646.147481257929</c:v>
                </c:pt>
                <c:pt idx="1747">
                  <c:v>-8126.8410509884197</c:v>
                </c:pt>
                <c:pt idx="1748">
                  <c:v>-9708.0983053186847</c:v>
                </c:pt>
                <c:pt idx="1749">
                  <c:v>12143.307905035528</c:v>
                </c:pt>
                <c:pt idx="1750">
                  <c:v>6373.8884448393464</c:v>
                </c:pt>
                <c:pt idx="1751">
                  <c:v>774.07923196950537</c:v>
                </c:pt>
                <c:pt idx="1752">
                  <c:v>206.84444367861707</c:v>
                </c:pt>
                <c:pt idx="1753">
                  <c:v>128.62299131945775</c:v>
                </c:pt>
                <c:pt idx="1754">
                  <c:v>98.073601390259981</c:v>
                </c:pt>
                <c:pt idx="1755">
                  <c:v>81.463715080026446</c:v>
                </c:pt>
                <c:pt idx="1756">
                  <c:v>70.648805303026222</c:v>
                </c:pt>
                <c:pt idx="1757">
                  <c:v>63.197002606663389</c:v>
                </c:pt>
                <c:pt idx="1758">
                  <c:v>-784.74294765609375</c:v>
                </c:pt>
                <c:pt idx="1759">
                  <c:v>-2.9040361433635669</c:v>
                </c:pt>
                <c:pt idx="1760">
                  <c:v>-2.9022584563553755</c:v>
                </c:pt>
                <c:pt idx="1761">
                  <c:v>-2.9018640195020908</c:v>
                </c:pt>
                <c:pt idx="1762">
                  <c:v>-2.901420509782588</c:v>
                </c:pt>
                <c:pt idx="1763">
                  <c:v>-2.9006744567456368</c:v>
                </c:pt>
                <c:pt idx="1764">
                  <c:v>-2.900491443998118</c:v>
                </c:pt>
                <c:pt idx="1765">
                  <c:v>-2.9005997993928383</c:v>
                </c:pt>
                <c:pt idx="1766">
                  <c:v>-2.8993048002849684</c:v>
                </c:pt>
                <c:pt idx="1767">
                  <c:v>-2.5445590994301885</c:v>
                </c:pt>
                <c:pt idx="1768">
                  <c:v>0.16718452983739915</c:v>
                </c:pt>
                <c:pt idx="1769">
                  <c:v>-3.8840352623369725</c:v>
                </c:pt>
                <c:pt idx="1770">
                  <c:v>-2.896476580793292</c:v>
                </c:pt>
                <c:pt idx="1771">
                  <c:v>-4.7574710693622055</c:v>
                </c:pt>
                <c:pt idx="1772">
                  <c:v>-3.0551232916923992</c:v>
                </c:pt>
                <c:pt idx="1773">
                  <c:v>-3.1412709025666188</c:v>
                </c:pt>
                <c:pt idx="1774">
                  <c:v>-3.3054857674410552</c:v>
                </c:pt>
                <c:pt idx="1775">
                  <c:v>9.4453503899042585E-2</c:v>
                </c:pt>
                <c:pt idx="1776">
                  <c:v>95.672767955610013</c:v>
                </c:pt>
                <c:pt idx="1777">
                  <c:v>73.37511097056948</c:v>
                </c:pt>
                <c:pt idx="1778">
                  <c:v>3.4476332807112805E-3</c:v>
                </c:pt>
                <c:pt idx="1779">
                  <c:v>2.1690231513480538E-3</c:v>
                </c:pt>
                <c:pt idx="1780">
                  <c:v>1.142848263402541E-3</c:v>
                </c:pt>
                <c:pt idx="1781">
                  <c:v>8.3484779798384361E-4</c:v>
                </c:pt>
                <c:pt idx="1782">
                  <c:v>4.3069780046268713E-3</c:v>
                </c:pt>
                <c:pt idx="1783">
                  <c:v>2.1517672938667891E-5</c:v>
                </c:pt>
                <c:pt idx="1784">
                  <c:v>0.35981166374684737</c:v>
                </c:pt>
                <c:pt idx="1785">
                  <c:v>0.58842590321201205</c:v>
                </c:pt>
                <c:pt idx="1786">
                  <c:v>7.4210818527752414E-3</c:v>
                </c:pt>
                <c:pt idx="1787">
                  <c:v>0.14740561837593966</c:v>
                </c:pt>
                <c:pt idx="1788">
                  <c:v>1.6588031009352219E-3</c:v>
                </c:pt>
                <c:pt idx="1789">
                  <c:v>0.53616305938269615</c:v>
                </c:pt>
                <c:pt idx="1790">
                  <c:v>0.7617718558284361</c:v>
                </c:pt>
                <c:pt idx="1791">
                  <c:v>0.75848102422671193</c:v>
                </c:pt>
                <c:pt idx="1792">
                  <c:v>0.76856825799348694</c:v>
                </c:pt>
                <c:pt idx="1793">
                  <c:v>0.77081605827671495</c:v>
                </c:pt>
                <c:pt idx="1794">
                  <c:v>0.79962842490019148</c:v>
                </c:pt>
                <c:pt idx="1795">
                  <c:v>0.78901593859359409</c:v>
                </c:pt>
                <c:pt idx="1796">
                  <c:v>0.78952344524915608</c:v>
                </c:pt>
                <c:pt idx="1797">
                  <c:v>0.7969183030881215</c:v>
                </c:pt>
                <c:pt idx="1798">
                  <c:v>0.79196323359551857</c:v>
                </c:pt>
                <c:pt idx="1799">
                  <c:v>0.79398907272445574</c:v>
                </c:pt>
                <c:pt idx="1800">
                  <c:v>0.79030565625061533</c:v>
                </c:pt>
                <c:pt idx="1801">
                  <c:v>0.777477452472074</c:v>
                </c:pt>
                <c:pt idx="1802">
                  <c:v>0.78855695786755231</c:v>
                </c:pt>
                <c:pt idx="1803">
                  <c:v>0.79114517061704259</c:v>
                </c:pt>
                <c:pt idx="1804">
                  <c:v>0.79789157305855296</c:v>
                </c:pt>
                <c:pt idx="1805">
                  <c:v>0.78835035335273629</c:v>
                </c:pt>
                <c:pt idx="1806">
                  <c:v>0.79481857274585577</c:v>
                </c:pt>
                <c:pt idx="1807">
                  <c:v>0.79468305232044101</c:v>
                </c:pt>
                <c:pt idx="1808">
                  <c:v>0.80824277375652032</c:v>
                </c:pt>
                <c:pt idx="1809">
                  <c:v>0.79945109361697986</c:v>
                </c:pt>
                <c:pt idx="1810">
                  <c:v>0.79984108314925895</c:v>
                </c:pt>
                <c:pt idx="1811">
                  <c:v>0.78287278900806101</c:v>
                </c:pt>
                <c:pt idx="1812">
                  <c:v>0.78502732068572256</c:v>
                </c:pt>
                <c:pt idx="1813">
                  <c:v>0.79457936737586399</c:v>
                </c:pt>
                <c:pt idx="1814">
                  <c:v>0.79890901685579596</c:v>
                </c:pt>
                <c:pt idx="1815">
                  <c:v>0.7982683013694899</c:v>
                </c:pt>
                <c:pt idx="1816">
                  <c:v>0.78984924309989635</c:v>
                </c:pt>
                <c:pt idx="1817">
                  <c:v>0.78714985969280815</c:v>
                </c:pt>
                <c:pt idx="1818">
                  <c:v>0.78621377719401431</c:v>
                </c:pt>
                <c:pt idx="1819">
                  <c:v>0.78515622113985406</c:v>
                </c:pt>
                <c:pt idx="1820">
                  <c:v>0.78568824161775497</c:v>
                </c:pt>
                <c:pt idx="1821">
                  <c:v>0.79079314715476323</c:v>
                </c:pt>
                <c:pt idx="1822">
                  <c:v>0.79329081173980887</c:v>
                </c:pt>
                <c:pt idx="1823">
                  <c:v>0.79124606328188896</c:v>
                </c:pt>
                <c:pt idx="1824">
                  <c:v>0.78987693506143397</c:v>
                </c:pt>
                <c:pt idx="1825">
                  <c:v>0.78886584118845449</c:v>
                </c:pt>
                <c:pt idx="1826">
                  <c:v>0.79337297631262516</c:v>
                </c:pt>
                <c:pt idx="1827">
                  <c:v>0.78366782755393027</c:v>
                </c:pt>
                <c:pt idx="1828">
                  <c:v>0.78383883963775292</c:v>
                </c:pt>
                <c:pt idx="1829">
                  <c:v>0.79014852057973273</c:v>
                </c:pt>
                <c:pt idx="1830">
                  <c:v>0.79735851133870084</c:v>
                </c:pt>
                <c:pt idx="1831">
                  <c:v>0.80160874615639766</c:v>
                </c:pt>
                <c:pt idx="1832">
                  <c:v>0.80502001557524872</c:v>
                </c:pt>
                <c:pt idx="1833">
                  <c:v>0.80364460176750674</c:v>
                </c:pt>
                <c:pt idx="1834">
                  <c:v>0.80566526882760836</c:v>
                </c:pt>
                <c:pt idx="1835">
                  <c:v>0.80680852599139374</c:v>
                </c:pt>
                <c:pt idx="1836">
                  <c:v>0.80512597488734283</c:v>
                </c:pt>
                <c:pt idx="1837">
                  <c:v>0.80257975252488811</c:v>
                </c:pt>
                <c:pt idx="1838">
                  <c:v>0.80341533226822748</c:v>
                </c:pt>
                <c:pt idx="1839">
                  <c:v>0.79494494319671838</c:v>
                </c:pt>
                <c:pt idx="1840">
                  <c:v>0.79642817436017643</c:v>
                </c:pt>
                <c:pt idx="1841">
                  <c:v>0.79613070709044409</c:v>
                </c:pt>
                <c:pt idx="1842">
                  <c:v>0.79107960392508803</c:v>
                </c:pt>
                <c:pt idx="1843">
                  <c:v>0.78606003328333363</c:v>
                </c:pt>
                <c:pt idx="1844">
                  <c:v>0.78510440547467919</c:v>
                </c:pt>
                <c:pt idx="1845">
                  <c:v>0.78283599452747199</c:v>
                </c:pt>
                <c:pt idx="1846">
                  <c:v>0.78970924930903308</c:v>
                </c:pt>
                <c:pt idx="1847">
                  <c:v>0.78966551276023111</c:v>
                </c:pt>
                <c:pt idx="1848">
                  <c:v>0.78983055158907089</c:v>
                </c:pt>
                <c:pt idx="1849">
                  <c:v>0.78825529569788144</c:v>
                </c:pt>
                <c:pt idx="1850">
                  <c:v>0.78758701207090753</c:v>
                </c:pt>
                <c:pt idx="1851">
                  <c:v>0.78824652287174468</c:v>
                </c:pt>
                <c:pt idx="1852">
                  <c:v>0.78766589174190227</c:v>
                </c:pt>
                <c:pt idx="1853">
                  <c:v>0.78720291531351649</c:v>
                </c:pt>
                <c:pt idx="1854">
                  <c:v>0.79131400036358956</c:v>
                </c:pt>
                <c:pt idx="1855">
                  <c:v>0.81091901831376867</c:v>
                </c:pt>
                <c:pt idx="1856">
                  <c:v>0.8103770643806123</c:v>
                </c:pt>
                <c:pt idx="1857">
                  <c:v>0.80778615813108534</c:v>
                </c:pt>
                <c:pt idx="1858">
                  <c:v>0.80696403132290062</c:v>
                </c:pt>
                <c:pt idx="1859">
                  <c:v>0.80250180372359792</c:v>
                </c:pt>
                <c:pt idx="1860">
                  <c:v>0.81025137350872545</c:v>
                </c:pt>
                <c:pt idx="1861">
                  <c:v>0.81224947505743028</c:v>
                </c:pt>
                <c:pt idx="1862">
                  <c:v>0.81103983308446315</c:v>
                </c:pt>
                <c:pt idx="1863">
                  <c:v>0.80462151702985507</c:v>
                </c:pt>
                <c:pt idx="1864">
                  <c:v>0.796678593386695</c:v>
                </c:pt>
                <c:pt idx="1865">
                  <c:v>0.80461987598611329</c:v>
                </c:pt>
                <c:pt idx="1866">
                  <c:v>0.80656098719346714</c:v>
                </c:pt>
                <c:pt idx="1867">
                  <c:v>0.80033765145667723</c:v>
                </c:pt>
                <c:pt idx="1868">
                  <c:v>0.79953068887567313</c:v>
                </c:pt>
                <c:pt idx="1869">
                  <c:v>0.79366620786429742</c:v>
                </c:pt>
                <c:pt idx="1870">
                  <c:v>0.79174754176362383</c:v>
                </c:pt>
                <c:pt idx="1871">
                  <c:v>0.79337491970934371</c:v>
                </c:pt>
                <c:pt idx="1872">
                  <c:v>0.79571928609618214</c:v>
                </c:pt>
                <c:pt idx="1873">
                  <c:v>0.79786981998193562</c:v>
                </c:pt>
                <c:pt idx="1874">
                  <c:v>0.79840005405722925</c:v>
                </c:pt>
                <c:pt idx="1875">
                  <c:v>0.79845128577358038</c:v>
                </c:pt>
                <c:pt idx="1876">
                  <c:v>0.80096644543641471</c:v>
                </c:pt>
                <c:pt idx="1877">
                  <c:v>0.80020822409155123</c:v>
                </c:pt>
                <c:pt idx="1878">
                  <c:v>0.79757265169493008</c:v>
                </c:pt>
                <c:pt idx="1879">
                  <c:v>0.80113490481877703</c:v>
                </c:pt>
                <c:pt idx="1880">
                  <c:v>0.80081794921418015</c:v>
                </c:pt>
                <c:pt idx="1881">
                  <c:v>0.79386007077403986</c:v>
                </c:pt>
                <c:pt idx="1882">
                  <c:v>0.79347466794154331</c:v>
                </c:pt>
                <c:pt idx="1883">
                  <c:v>0.8031731353992666</c:v>
                </c:pt>
                <c:pt idx="1884">
                  <c:v>0.8025093765357606</c:v>
                </c:pt>
                <c:pt idx="1885">
                  <c:v>0.79697355568931749</c:v>
                </c:pt>
                <c:pt idx="1886">
                  <c:v>0.79225177348506115</c:v>
                </c:pt>
                <c:pt idx="1887">
                  <c:v>0.79140595951363291</c:v>
                </c:pt>
                <c:pt idx="1888">
                  <c:v>0.79728317032983131</c:v>
                </c:pt>
                <c:pt idx="1889">
                  <c:v>0.79791676525163679</c:v>
                </c:pt>
                <c:pt idx="1890">
                  <c:v>0.79145672106962994</c:v>
                </c:pt>
                <c:pt idx="1891">
                  <c:v>0.79633095820024802</c:v>
                </c:pt>
                <c:pt idx="1892">
                  <c:v>0.79526798662379616</c:v>
                </c:pt>
                <c:pt idx="1893">
                  <c:v>0.79622076685355569</c:v>
                </c:pt>
                <c:pt idx="1894">
                  <c:v>0.79658497599834521</c:v>
                </c:pt>
                <c:pt idx="1895">
                  <c:v>0.79571522774240944</c:v>
                </c:pt>
                <c:pt idx="1896">
                  <c:v>0.79839104149823847</c:v>
                </c:pt>
                <c:pt idx="1897">
                  <c:v>0.79869168216969844</c:v>
                </c:pt>
                <c:pt idx="1898">
                  <c:v>0.79473437766593769</c:v>
                </c:pt>
                <c:pt idx="1899">
                  <c:v>0.79674165305402178</c:v>
                </c:pt>
                <c:pt idx="1900">
                  <c:v>0.79625750044031507</c:v>
                </c:pt>
                <c:pt idx="1901">
                  <c:v>0.79619674427809639</c:v>
                </c:pt>
                <c:pt idx="1902">
                  <c:v>0.79586513840725948</c:v>
                </c:pt>
                <c:pt idx="1903">
                  <c:v>0.79670256735674527</c:v>
                </c:pt>
                <c:pt idx="1904">
                  <c:v>0.79925626922476911</c:v>
                </c:pt>
                <c:pt idx="1905">
                  <c:v>0.79653051445686762</c:v>
                </c:pt>
                <c:pt idx="1906">
                  <c:v>0.79341842514204497</c:v>
                </c:pt>
                <c:pt idx="1907">
                  <c:v>0.79006877820443167</c:v>
                </c:pt>
                <c:pt idx="1908">
                  <c:v>0.79033642591156861</c:v>
                </c:pt>
                <c:pt idx="1909">
                  <c:v>0.79012027254844086</c:v>
                </c:pt>
                <c:pt idx="1910">
                  <c:v>0.7907912572323883</c:v>
                </c:pt>
                <c:pt idx="1911">
                  <c:v>0.79266044501491395</c:v>
                </c:pt>
                <c:pt idx="1912">
                  <c:v>0.79048961496712644</c:v>
                </c:pt>
                <c:pt idx="1913">
                  <c:v>0.79173609825368518</c:v>
                </c:pt>
                <c:pt idx="1914">
                  <c:v>0.78881713921181662</c:v>
                </c:pt>
                <c:pt idx="1915">
                  <c:v>0.79012120148521581</c:v>
                </c:pt>
                <c:pt idx="1916">
                  <c:v>0.78961572755119736</c:v>
                </c:pt>
                <c:pt idx="1917">
                  <c:v>0.78899168662155172</c:v>
                </c:pt>
                <c:pt idx="1918">
                  <c:v>0.78974848193273628</c:v>
                </c:pt>
                <c:pt idx="1919">
                  <c:v>0.79176344760035722</c:v>
                </c:pt>
                <c:pt idx="1920">
                  <c:v>0.79074229350301539</c:v>
                </c:pt>
                <c:pt idx="1921">
                  <c:v>0.7930106627435084</c:v>
                </c:pt>
                <c:pt idx="1922">
                  <c:v>0.79202022670398708</c:v>
                </c:pt>
                <c:pt idx="1923">
                  <c:v>0.78948021351178643</c:v>
                </c:pt>
                <c:pt idx="1924">
                  <c:v>0.78928517139517729</c:v>
                </c:pt>
                <c:pt idx="1925">
                  <c:v>0.79153258281168792</c:v>
                </c:pt>
                <c:pt idx="1926">
                  <c:v>0.79653991071209029</c:v>
                </c:pt>
                <c:pt idx="1927">
                  <c:v>0.79194503643577996</c:v>
                </c:pt>
                <c:pt idx="1928">
                  <c:v>0.79023876043282193</c:v>
                </c:pt>
                <c:pt idx="1929">
                  <c:v>0.7884953784251385</c:v>
                </c:pt>
                <c:pt idx="1930">
                  <c:v>0.78831476822015323</c:v>
                </c:pt>
                <c:pt idx="1931">
                  <c:v>0.78741329257247716</c:v>
                </c:pt>
                <c:pt idx="1932">
                  <c:v>0.78747072839157184</c:v>
                </c:pt>
                <c:pt idx="1933">
                  <c:v>0.79790427361388017</c:v>
                </c:pt>
                <c:pt idx="1934">
                  <c:v>0.80027534266681288</c:v>
                </c:pt>
                <c:pt idx="1935">
                  <c:v>0.79403566226793054</c:v>
                </c:pt>
                <c:pt idx="1936">
                  <c:v>0.79106657667046676</c:v>
                </c:pt>
                <c:pt idx="1937">
                  <c:v>0.79288181265854896</c:v>
                </c:pt>
                <c:pt idx="1938">
                  <c:v>0.79084026065423074</c:v>
                </c:pt>
                <c:pt idx="1939">
                  <c:v>0.79233343786699328</c:v>
                </c:pt>
                <c:pt idx="1940">
                  <c:v>0.79348815334680245</c:v>
                </c:pt>
                <c:pt idx="1941">
                  <c:v>0.79200018371372327</c:v>
                </c:pt>
                <c:pt idx="1942">
                  <c:v>0.79385524388277484</c:v>
                </c:pt>
                <c:pt idx="1943">
                  <c:v>0.794902374979501</c:v>
                </c:pt>
                <c:pt idx="1944">
                  <c:v>0.79219517343585177</c:v>
                </c:pt>
                <c:pt idx="1945">
                  <c:v>0.78770107420569713</c:v>
                </c:pt>
                <c:pt idx="1946">
                  <c:v>0.7983290442066332</c:v>
                </c:pt>
                <c:pt idx="1947">
                  <c:v>0.79121280932239912</c:v>
                </c:pt>
                <c:pt idx="1948">
                  <c:v>0.79504174498263946</c:v>
                </c:pt>
                <c:pt idx="1949">
                  <c:v>0.80364059926152231</c:v>
                </c:pt>
                <c:pt idx="1950">
                  <c:v>0.79472512824050656</c:v>
                </c:pt>
                <c:pt idx="1951">
                  <c:v>0.80288402593936026</c:v>
                </c:pt>
                <c:pt idx="1952">
                  <c:v>0.80432693277480105</c:v>
                </c:pt>
                <c:pt idx="1953">
                  <c:v>0.80276999908187752</c:v>
                </c:pt>
                <c:pt idx="1954">
                  <c:v>0.78867017494299485</c:v>
                </c:pt>
                <c:pt idx="1955">
                  <c:v>0.79561283421783913</c:v>
                </c:pt>
                <c:pt idx="1956">
                  <c:v>0.7993765240299352</c:v>
                </c:pt>
                <c:pt idx="1957">
                  <c:v>0.8060486065962752</c:v>
                </c:pt>
                <c:pt idx="1958">
                  <c:v>0.81245174284208399</c:v>
                </c:pt>
                <c:pt idx="1959">
                  <c:v>0.80524125874137398</c:v>
                </c:pt>
                <c:pt idx="1960">
                  <c:v>0.80738206654473488</c:v>
                </c:pt>
                <c:pt idx="1961">
                  <c:v>0.80707984771113928</c:v>
                </c:pt>
                <c:pt idx="1962">
                  <c:v>0.80396451311220141</c:v>
                </c:pt>
                <c:pt idx="1963">
                  <c:v>0.80069767056536323</c:v>
                </c:pt>
                <c:pt idx="1964">
                  <c:v>0.80126857175796995</c:v>
                </c:pt>
                <c:pt idx="1965">
                  <c:v>0.80710624225659988</c:v>
                </c:pt>
                <c:pt idx="1966">
                  <c:v>0.80628501869374902</c:v>
                </c:pt>
                <c:pt idx="1967">
                  <c:v>0.80422484445653086</c:v>
                </c:pt>
                <c:pt idx="1968">
                  <c:v>0.80304801895167366</c:v>
                </c:pt>
                <c:pt idx="1969">
                  <c:v>0.80375834937739177</c:v>
                </c:pt>
                <c:pt idx="1970">
                  <c:v>0.80429390430794245</c:v>
                </c:pt>
                <c:pt idx="1971">
                  <c:v>0.80485128043559173</c:v>
                </c:pt>
                <c:pt idx="1972">
                  <c:v>0.80576265142126291</c:v>
                </c:pt>
                <c:pt idx="1973">
                  <c:v>0.80622873015784602</c:v>
                </c:pt>
                <c:pt idx="1974">
                  <c:v>0.80747405423904239</c:v>
                </c:pt>
                <c:pt idx="1975">
                  <c:v>0.81003825100630822</c:v>
                </c:pt>
                <c:pt idx="1976">
                  <c:v>0.8099303568715065</c:v>
                </c:pt>
                <c:pt idx="1977">
                  <c:v>0.80624469970735679</c:v>
                </c:pt>
                <c:pt idx="1978">
                  <c:v>0.80842391228410571</c:v>
                </c:pt>
                <c:pt idx="1979">
                  <c:v>0.81293414923697782</c:v>
                </c:pt>
                <c:pt idx="1980">
                  <c:v>0.81614595143949065</c:v>
                </c:pt>
                <c:pt idx="1981">
                  <c:v>0.81087466247079931</c:v>
                </c:pt>
                <c:pt idx="1982">
                  <c:v>0.81174631543855424</c:v>
                </c:pt>
                <c:pt idx="1983">
                  <c:v>0.81305778624416003</c:v>
                </c:pt>
                <c:pt idx="1984">
                  <c:v>0.80540564439488316</c:v>
                </c:pt>
                <c:pt idx="1985">
                  <c:v>0.80570162903937026</c:v>
                </c:pt>
                <c:pt idx="1986">
                  <c:v>0.80414914337623022</c:v>
                </c:pt>
                <c:pt idx="1987">
                  <c:v>0.80861937417991614</c:v>
                </c:pt>
                <c:pt idx="1988">
                  <c:v>0.80877149551893024</c:v>
                </c:pt>
                <c:pt idx="1989">
                  <c:v>0.80567207005177666</c:v>
                </c:pt>
                <c:pt idx="1990">
                  <c:v>0.80913853036558225</c:v>
                </c:pt>
                <c:pt idx="1991">
                  <c:v>0.80659928966268468</c:v>
                </c:pt>
                <c:pt idx="1992">
                  <c:v>0.80732237076565327</c:v>
                </c:pt>
                <c:pt idx="1993">
                  <c:v>0.80687128005908804</c:v>
                </c:pt>
                <c:pt idx="1994">
                  <c:v>0.80791528062609241</c:v>
                </c:pt>
                <c:pt idx="1995">
                  <c:v>0.80801080118603774</c:v>
                </c:pt>
                <c:pt idx="1996">
                  <c:v>0.81079594822587553</c:v>
                </c:pt>
                <c:pt idx="1997">
                  <c:v>0.81078735456080342</c:v>
                </c:pt>
                <c:pt idx="1998">
                  <c:v>0.80897421473601716</c:v>
                </c:pt>
                <c:pt idx="1999">
                  <c:v>0.80581102360562751</c:v>
                </c:pt>
                <c:pt idx="2000">
                  <c:v>0.80952973818616603</c:v>
                </c:pt>
                <c:pt idx="2001">
                  <c:v>0.81006965763013894</c:v>
                </c:pt>
                <c:pt idx="2002">
                  <c:v>0.80959891248491367</c:v>
                </c:pt>
                <c:pt idx="2003">
                  <c:v>0.80841249482959687</c:v>
                </c:pt>
                <c:pt idx="2004">
                  <c:v>0.80647358990646967</c:v>
                </c:pt>
                <c:pt idx="2005">
                  <c:v>0.80525628298344887</c:v>
                </c:pt>
                <c:pt idx="2006">
                  <c:v>0.80979905886453252</c:v>
                </c:pt>
                <c:pt idx="2007">
                  <c:v>0.80793777451191828</c:v>
                </c:pt>
                <c:pt idx="2008">
                  <c:v>0.8059381759419938</c:v>
                </c:pt>
                <c:pt idx="2009">
                  <c:v>0.80435528965661884</c:v>
                </c:pt>
                <c:pt idx="2010">
                  <c:v>0.80638301641128363</c:v>
                </c:pt>
                <c:pt idx="2011">
                  <c:v>0.80798857838979676</c:v>
                </c:pt>
                <c:pt idx="2012">
                  <c:v>0.80702585835629048</c:v>
                </c:pt>
                <c:pt idx="2013">
                  <c:v>0.80362548458988559</c:v>
                </c:pt>
                <c:pt idx="2014">
                  <c:v>0.80129559042925802</c:v>
                </c:pt>
                <c:pt idx="2015">
                  <c:v>0.80189362763796712</c:v>
                </c:pt>
                <c:pt idx="2016">
                  <c:v>0.80109547135770054</c:v>
                </c:pt>
                <c:pt idx="2017">
                  <c:v>0.79919918741676321</c:v>
                </c:pt>
                <c:pt idx="2018">
                  <c:v>0.80149965693412395</c:v>
                </c:pt>
                <c:pt idx="2019">
                  <c:v>0.8035886009804305</c:v>
                </c:pt>
                <c:pt idx="2020">
                  <c:v>0.80235662762396276</c:v>
                </c:pt>
                <c:pt idx="2021">
                  <c:v>0.7999813040883309</c:v>
                </c:pt>
                <c:pt idx="2022">
                  <c:v>0.80183454683931399</c:v>
                </c:pt>
                <c:pt idx="2023">
                  <c:v>0.80642618630626339</c:v>
                </c:pt>
                <c:pt idx="2024">
                  <c:v>0.81035112745370019</c:v>
                </c:pt>
                <c:pt idx="2025">
                  <c:v>0.80567902788782197</c:v>
                </c:pt>
                <c:pt idx="2026">
                  <c:v>0.80744666010874111</c:v>
                </c:pt>
                <c:pt idx="2027">
                  <c:v>0.80634336085193004</c:v>
                </c:pt>
                <c:pt idx="2028">
                  <c:v>0.8080435843259236</c:v>
                </c:pt>
                <c:pt idx="2029">
                  <c:v>0.80989262203199119</c:v>
                </c:pt>
                <c:pt idx="2030">
                  <c:v>0.80276480824379093</c:v>
                </c:pt>
                <c:pt idx="2031">
                  <c:v>0.79658315433837901</c:v>
                </c:pt>
                <c:pt idx="2032">
                  <c:v>0.79261972522860347</c:v>
                </c:pt>
                <c:pt idx="2033">
                  <c:v>0.79480196158395044</c:v>
                </c:pt>
                <c:pt idx="2034">
                  <c:v>0.79895452375379428</c:v>
                </c:pt>
                <c:pt idx="2035">
                  <c:v>0.80119150472855882</c:v>
                </c:pt>
                <c:pt idx="2036">
                  <c:v>0.80030737902988724</c:v>
                </c:pt>
                <c:pt idx="2037">
                  <c:v>0.80057158333915346</c:v>
                </c:pt>
                <c:pt idx="2038">
                  <c:v>0.8023583758565821</c:v>
                </c:pt>
                <c:pt idx="2039">
                  <c:v>0.80457706510177429</c:v>
                </c:pt>
                <c:pt idx="2040">
                  <c:v>0.80610603577644557</c:v>
                </c:pt>
                <c:pt idx="2041">
                  <c:v>0.80558844441734512</c:v>
                </c:pt>
                <c:pt idx="2042">
                  <c:v>0.80441778919446738</c:v>
                </c:pt>
                <c:pt idx="2043">
                  <c:v>0.80875966234510166</c:v>
                </c:pt>
                <c:pt idx="2044">
                  <c:v>0.80972240447341537</c:v>
                </c:pt>
                <c:pt idx="2045">
                  <c:v>0.80698111577015674</c:v>
                </c:pt>
                <c:pt idx="2046">
                  <c:v>0.80742790610100068</c:v>
                </c:pt>
                <c:pt idx="2047">
                  <c:v>0.80785112555811167</c:v>
                </c:pt>
                <c:pt idx="2048">
                  <c:v>0.80741233491044528</c:v>
                </c:pt>
                <c:pt idx="2049">
                  <c:v>0.80779202809685136</c:v>
                </c:pt>
                <c:pt idx="2050">
                  <c:v>0.80028935601965112</c:v>
                </c:pt>
                <c:pt idx="2051">
                  <c:v>0.8052076383944633</c:v>
                </c:pt>
                <c:pt idx="2052">
                  <c:v>0.80448473213792993</c:v>
                </c:pt>
                <c:pt idx="2053">
                  <c:v>0.81060084340555227</c:v>
                </c:pt>
                <c:pt idx="2054">
                  <c:v>0.79956424863284092</c:v>
                </c:pt>
                <c:pt idx="2055">
                  <c:v>0.80415113600700272</c:v>
                </c:pt>
                <c:pt idx="2056">
                  <c:v>0.80824418855551761</c:v>
                </c:pt>
                <c:pt idx="2057">
                  <c:v>0.80282719592819884</c:v>
                </c:pt>
                <c:pt idx="2058">
                  <c:v>0.79933412906606094</c:v>
                </c:pt>
                <c:pt idx="2059">
                  <c:v>0.80365716189979242</c:v>
                </c:pt>
                <c:pt idx="2060">
                  <c:v>0.80259450528832821</c:v>
                </c:pt>
                <c:pt idx="2061">
                  <c:v>0.80557220996610401</c:v>
                </c:pt>
                <c:pt idx="2062">
                  <c:v>0.80557590742098806</c:v>
                </c:pt>
                <c:pt idx="2063">
                  <c:v>0.80712735190099172</c:v>
                </c:pt>
                <c:pt idx="2064">
                  <c:v>0.80614130079205593</c:v>
                </c:pt>
                <c:pt idx="2065">
                  <c:v>0.80212140868952353</c:v>
                </c:pt>
                <c:pt idx="2066">
                  <c:v>0.80056582843578317</c:v>
                </c:pt>
                <c:pt idx="2067">
                  <c:v>0.80578067325582159</c:v>
                </c:pt>
                <c:pt idx="2068">
                  <c:v>0.81281874217117467</c:v>
                </c:pt>
                <c:pt idx="2069">
                  <c:v>0.81143810882057532</c:v>
                </c:pt>
                <c:pt idx="2070">
                  <c:v>0.80867255195293963</c:v>
                </c:pt>
                <c:pt idx="2071">
                  <c:v>0.80913261758677468</c:v>
                </c:pt>
                <c:pt idx="2072">
                  <c:v>0.80328943571556144</c:v>
                </c:pt>
                <c:pt idx="2073">
                  <c:v>0.80372361549672311</c:v>
                </c:pt>
                <c:pt idx="2074">
                  <c:v>0.80167928328494598</c:v>
                </c:pt>
                <c:pt idx="2075">
                  <c:v>0.80373048330062657</c:v>
                </c:pt>
                <c:pt idx="2076">
                  <c:v>0.80357020695468606</c:v>
                </c:pt>
                <c:pt idx="2077">
                  <c:v>0.80106085698555374</c:v>
                </c:pt>
                <c:pt idx="2078">
                  <c:v>0.80097362317900911</c:v>
                </c:pt>
                <c:pt idx="2079">
                  <c:v>0.80136271779035961</c:v>
                </c:pt>
                <c:pt idx="2080">
                  <c:v>0.80061902877491653</c:v>
                </c:pt>
                <c:pt idx="2081">
                  <c:v>0.80495720831870066</c:v>
                </c:pt>
                <c:pt idx="2082">
                  <c:v>0.80436408708553508</c:v>
                </c:pt>
                <c:pt idx="2083">
                  <c:v>0.80569600982683331</c:v>
                </c:pt>
                <c:pt idx="2084">
                  <c:v>0.80368919531455285</c:v>
                </c:pt>
                <c:pt idx="2085">
                  <c:v>0.80455331150339682</c:v>
                </c:pt>
                <c:pt idx="2086">
                  <c:v>0.80281882153925654</c:v>
                </c:pt>
                <c:pt idx="2087">
                  <c:v>0.80356912814215642</c:v>
                </c:pt>
                <c:pt idx="2088">
                  <c:v>0.80173574654469304</c:v>
                </c:pt>
                <c:pt idx="2089">
                  <c:v>0.8050816274587369</c:v>
                </c:pt>
                <c:pt idx="2090">
                  <c:v>0.80616057316128054</c:v>
                </c:pt>
                <c:pt idx="2091">
                  <c:v>0.8055620906375508</c:v>
                </c:pt>
                <c:pt idx="2092">
                  <c:v>0.80660051749844952</c:v>
                </c:pt>
                <c:pt idx="2093">
                  <c:v>0.80862128140849032</c:v>
                </c:pt>
                <c:pt idx="2094">
                  <c:v>0.80934580112897314</c:v>
                </c:pt>
                <c:pt idx="2095">
                  <c:v>0.80422680563523208</c:v>
                </c:pt>
                <c:pt idx="2096">
                  <c:v>0.80333697397653603</c:v>
                </c:pt>
                <c:pt idx="2097">
                  <c:v>0.80371010525112097</c:v>
                </c:pt>
                <c:pt idx="2098">
                  <c:v>0.80414544152100886</c:v>
                </c:pt>
                <c:pt idx="2099">
                  <c:v>0.80561913713831668</c:v>
                </c:pt>
                <c:pt idx="2100">
                  <c:v>0.80622483432683067</c:v>
                </c:pt>
                <c:pt idx="2101">
                  <c:v>0.80601928569732018</c:v>
                </c:pt>
                <c:pt idx="2102">
                  <c:v>0.8020350237348568</c:v>
                </c:pt>
                <c:pt idx="2103">
                  <c:v>0.80765629023868057</c:v>
                </c:pt>
                <c:pt idx="2104">
                  <c:v>0.8091683579492992</c:v>
                </c:pt>
                <c:pt idx="2105">
                  <c:v>0.79759985231730168</c:v>
                </c:pt>
                <c:pt idx="2106">
                  <c:v>0.79801450205567026</c:v>
                </c:pt>
                <c:pt idx="2107">
                  <c:v>0.79619451119218576</c:v>
                </c:pt>
                <c:pt idx="2108">
                  <c:v>0.79449690499499825</c:v>
                </c:pt>
                <c:pt idx="2109">
                  <c:v>0.79665360194948376</c:v>
                </c:pt>
                <c:pt idx="2110">
                  <c:v>0.79745967769525972</c:v>
                </c:pt>
                <c:pt idx="2111">
                  <c:v>0.79834948377582882</c:v>
                </c:pt>
                <c:pt idx="2112">
                  <c:v>0.79954568001562121</c:v>
                </c:pt>
                <c:pt idx="2113">
                  <c:v>0.80225566679177696</c:v>
                </c:pt>
                <c:pt idx="2114">
                  <c:v>0.79978987480756569</c:v>
                </c:pt>
                <c:pt idx="2115">
                  <c:v>0.799977757779052</c:v>
                </c:pt>
                <c:pt idx="2116">
                  <c:v>0.799970337259993</c:v>
                </c:pt>
                <c:pt idx="2117">
                  <c:v>0.79637437974094316</c:v>
                </c:pt>
                <c:pt idx="2118">
                  <c:v>0.80799151040306294</c:v>
                </c:pt>
                <c:pt idx="2119">
                  <c:v>0.80564196735679527</c:v>
                </c:pt>
                <c:pt idx="2120">
                  <c:v>0.8044862525088895</c:v>
                </c:pt>
                <c:pt idx="2121">
                  <c:v>0.80451411997320454</c:v>
                </c:pt>
                <c:pt idx="2122">
                  <c:v>0.80355598293258557</c:v>
                </c:pt>
                <c:pt idx="2123">
                  <c:v>0.80281717824059584</c:v>
                </c:pt>
                <c:pt idx="2124">
                  <c:v>0.80215244234256422</c:v>
                </c:pt>
                <c:pt idx="2125">
                  <c:v>0.79910976744857276</c:v>
                </c:pt>
                <c:pt idx="2126">
                  <c:v>0.8010772830926467</c:v>
                </c:pt>
                <c:pt idx="2127">
                  <c:v>0.80196848495759465</c:v>
                </c:pt>
                <c:pt idx="2128">
                  <c:v>0.80167541802344233</c:v>
                </c:pt>
                <c:pt idx="2129">
                  <c:v>0.79801661173341587</c:v>
                </c:pt>
                <c:pt idx="2130">
                  <c:v>0.80905148693493079</c:v>
                </c:pt>
                <c:pt idx="2131">
                  <c:v>0.80887793655059581</c:v>
                </c:pt>
                <c:pt idx="2132">
                  <c:v>0.80803454962270571</c:v>
                </c:pt>
                <c:pt idx="2133">
                  <c:v>0.80828403155189466</c:v>
                </c:pt>
                <c:pt idx="2134">
                  <c:v>0.80782927661308113</c:v>
                </c:pt>
                <c:pt idx="2135">
                  <c:v>0.80862075508785203</c:v>
                </c:pt>
                <c:pt idx="2136">
                  <c:v>0.809312522822768</c:v>
                </c:pt>
                <c:pt idx="2137">
                  <c:v>0.80712320415535288</c:v>
                </c:pt>
                <c:pt idx="2138">
                  <c:v>0.80778216437694517</c:v>
                </c:pt>
                <c:pt idx="2139">
                  <c:v>0.81072672406531232</c:v>
                </c:pt>
                <c:pt idx="2140">
                  <c:v>0.8054884027088155</c:v>
                </c:pt>
                <c:pt idx="2141">
                  <c:v>0.80369242899972726</c:v>
                </c:pt>
                <c:pt idx="2142">
                  <c:v>0.80127676542741499</c:v>
                </c:pt>
                <c:pt idx="2143">
                  <c:v>0.80663469693683598</c:v>
                </c:pt>
                <c:pt idx="2144">
                  <c:v>0.80548013290792009</c:v>
                </c:pt>
                <c:pt idx="2145">
                  <c:v>0.80178182203675108</c:v>
                </c:pt>
                <c:pt idx="2146">
                  <c:v>0.80218905903918913</c:v>
                </c:pt>
                <c:pt idx="2147">
                  <c:v>0.80098052842200185</c:v>
                </c:pt>
                <c:pt idx="2148">
                  <c:v>0.79967846480543725</c:v>
                </c:pt>
                <c:pt idx="2149">
                  <c:v>0.79726040883720528</c:v>
                </c:pt>
                <c:pt idx="2150">
                  <c:v>0.79238667544512942</c:v>
                </c:pt>
                <c:pt idx="2151">
                  <c:v>0.78759907733971246</c:v>
                </c:pt>
                <c:pt idx="2152">
                  <c:v>0.79576798461527898</c:v>
                </c:pt>
                <c:pt idx="2153">
                  <c:v>0.79483527607267324</c:v>
                </c:pt>
                <c:pt idx="2154">
                  <c:v>0.79356871102403137</c:v>
                </c:pt>
                <c:pt idx="2155">
                  <c:v>0.79601793243453067</c:v>
                </c:pt>
                <c:pt idx="2156">
                  <c:v>0.79928110963811472</c:v>
                </c:pt>
                <c:pt idx="2157">
                  <c:v>0.79949473118089187</c:v>
                </c:pt>
                <c:pt idx="2158">
                  <c:v>0.7977033985134897</c:v>
                </c:pt>
                <c:pt idx="2159">
                  <c:v>0.79566242595175918</c:v>
                </c:pt>
                <c:pt idx="2160">
                  <c:v>0.79593178491154148</c:v>
                </c:pt>
                <c:pt idx="2161">
                  <c:v>0.79141603941945216</c:v>
                </c:pt>
                <c:pt idx="2162">
                  <c:v>0.79576629883500793</c:v>
                </c:pt>
                <c:pt idx="2163">
                  <c:v>0.79015838022195206</c:v>
                </c:pt>
                <c:pt idx="2164">
                  <c:v>0.79135104029208303</c:v>
                </c:pt>
                <c:pt idx="2165">
                  <c:v>0.79122458352451586</c:v>
                </c:pt>
                <c:pt idx="2166">
                  <c:v>0.79206522194039475</c:v>
                </c:pt>
                <c:pt idx="2167">
                  <c:v>0.80329524604765312</c:v>
                </c:pt>
                <c:pt idx="2168">
                  <c:v>0.80300257330398206</c:v>
                </c:pt>
                <c:pt idx="2169">
                  <c:v>0.80837549910679041</c:v>
                </c:pt>
                <c:pt idx="2170">
                  <c:v>0.79422146915373737</c:v>
                </c:pt>
                <c:pt idx="2171">
                  <c:v>0.79821847444598515</c:v>
                </c:pt>
                <c:pt idx="2172">
                  <c:v>0.7850804368924349</c:v>
                </c:pt>
                <c:pt idx="2173">
                  <c:v>0.79412318129432002</c:v>
                </c:pt>
                <c:pt idx="2174">
                  <c:v>0.79660790423179784</c:v>
                </c:pt>
                <c:pt idx="2175">
                  <c:v>0.81170248389517696</c:v>
                </c:pt>
                <c:pt idx="2176">
                  <c:v>0.81007310271338184</c:v>
                </c:pt>
                <c:pt idx="2177">
                  <c:v>0.81092606106535192</c:v>
                </c:pt>
                <c:pt idx="2178">
                  <c:v>0.80582800049058811</c:v>
                </c:pt>
                <c:pt idx="2179">
                  <c:v>0.79033687546651155</c:v>
                </c:pt>
                <c:pt idx="2180">
                  <c:v>0.77750899035477239</c:v>
                </c:pt>
                <c:pt idx="2181">
                  <c:v>0.77653341414380783</c:v>
                </c:pt>
                <c:pt idx="2182">
                  <c:v>0.76510933364187694</c:v>
                </c:pt>
                <c:pt idx="2183">
                  <c:v>0.78990345432286935</c:v>
                </c:pt>
                <c:pt idx="2184">
                  <c:v>0.77855316145103859</c:v>
                </c:pt>
                <c:pt idx="2185">
                  <c:v>0.78575166563775378</c:v>
                </c:pt>
                <c:pt idx="2186">
                  <c:v>0.79551507581737113</c:v>
                </c:pt>
                <c:pt idx="2187">
                  <c:v>0.80148189293176852</c:v>
                </c:pt>
                <c:pt idx="2188">
                  <c:v>0.8113049141712797</c:v>
                </c:pt>
                <c:pt idx="2189">
                  <c:v>0.81512149574508652</c:v>
                </c:pt>
                <c:pt idx="2190">
                  <c:v>0.81371910967581673</c:v>
                </c:pt>
                <c:pt idx="2191">
                  <c:v>0.81117299288958122</c:v>
                </c:pt>
                <c:pt idx="2192">
                  <c:v>0.80849932606496</c:v>
                </c:pt>
                <c:pt idx="2193">
                  <c:v>0.81043631308114994</c:v>
                </c:pt>
                <c:pt idx="2194">
                  <c:v>0.8146185958728932</c:v>
                </c:pt>
                <c:pt idx="2195">
                  <c:v>0.81657681734636212</c:v>
                </c:pt>
                <c:pt idx="2196">
                  <c:v>0.8198183628543273</c:v>
                </c:pt>
                <c:pt idx="2197">
                  <c:v>0.82016853213284335</c:v>
                </c:pt>
                <c:pt idx="2198">
                  <c:v>0.81022174200133279</c:v>
                </c:pt>
                <c:pt idx="2199">
                  <c:v>0.80638975345545794</c:v>
                </c:pt>
                <c:pt idx="2200">
                  <c:v>0.80664505722187008</c:v>
                </c:pt>
                <c:pt idx="2201">
                  <c:v>0.8017636771876312</c:v>
                </c:pt>
                <c:pt idx="2202">
                  <c:v>2.1510249759728182E-4</c:v>
                </c:pt>
                <c:pt idx="2203">
                  <c:v>4.9327312441375178E-2</c:v>
                </c:pt>
                <c:pt idx="2204">
                  <c:v>-7.5568521157743014</c:v>
                </c:pt>
                <c:pt idx="2205">
                  <c:v>-13.799327883633467</c:v>
                </c:pt>
                <c:pt idx="2206">
                  <c:v>-4.8807844921395809</c:v>
                </c:pt>
                <c:pt idx="2207">
                  <c:v>-5.2889264081979626</c:v>
                </c:pt>
                <c:pt idx="2208">
                  <c:v>0.87865219028647723</c:v>
                </c:pt>
                <c:pt idx="2209">
                  <c:v>1.3001836013031842</c:v>
                </c:pt>
                <c:pt idx="2210">
                  <c:v>3.1869408154208099</c:v>
                </c:pt>
                <c:pt idx="2211">
                  <c:v>2.6236865722676765</c:v>
                </c:pt>
                <c:pt idx="2212">
                  <c:v>0.1114197084368974</c:v>
                </c:pt>
                <c:pt idx="2213">
                  <c:v>50.431500453849445</c:v>
                </c:pt>
                <c:pt idx="2214">
                  <c:v>41.237749898881788</c:v>
                </c:pt>
                <c:pt idx="2215">
                  <c:v>31.684681342281159</c:v>
                </c:pt>
                <c:pt idx="2216">
                  <c:v>1.7923339871887057E-3</c:v>
                </c:pt>
                <c:pt idx="2217">
                  <c:v>1.0456831665804774E-5</c:v>
                </c:pt>
                <c:pt idx="2218">
                  <c:v>0.58106894790290431</c:v>
                </c:pt>
                <c:pt idx="2219">
                  <c:v>0.76438864868872192</c:v>
                </c:pt>
                <c:pt idx="2220">
                  <c:v>0.76251870152015211</c:v>
                </c:pt>
                <c:pt idx="2221">
                  <c:v>0.77908302596297319</c:v>
                </c:pt>
                <c:pt idx="2222">
                  <c:v>0.77600319055930289</c:v>
                </c:pt>
                <c:pt idx="2223">
                  <c:v>0.77407621716929575</c:v>
                </c:pt>
                <c:pt idx="2224">
                  <c:v>0.77421373791088666</c:v>
                </c:pt>
                <c:pt idx="2225">
                  <c:v>0.77155973884620332</c:v>
                </c:pt>
                <c:pt idx="2226">
                  <c:v>0.77479909888729803</c:v>
                </c:pt>
                <c:pt idx="2227">
                  <c:v>0.78397668024387168</c:v>
                </c:pt>
                <c:pt idx="2228">
                  <c:v>0.77629841831499569</c:v>
                </c:pt>
                <c:pt idx="2229">
                  <c:v>0.77697309740733977</c:v>
                </c:pt>
                <c:pt idx="2230">
                  <c:v>0.77363774169406518</c:v>
                </c:pt>
                <c:pt idx="2231">
                  <c:v>0.77406286481637498</c:v>
                </c:pt>
                <c:pt idx="2232">
                  <c:v>0.78029551273937325</c:v>
                </c:pt>
                <c:pt idx="2233">
                  <c:v>0.78334919111110446</c:v>
                </c:pt>
                <c:pt idx="2234">
                  <c:v>0.78055004299495878</c:v>
                </c:pt>
                <c:pt idx="2235">
                  <c:v>0.78115465584523203</c:v>
                </c:pt>
                <c:pt idx="2236">
                  <c:v>0.78095329734404229</c:v>
                </c:pt>
                <c:pt idx="2237">
                  <c:v>0.78182003028811731</c:v>
                </c:pt>
                <c:pt idx="2238">
                  <c:v>0.78471921665486188</c:v>
                </c:pt>
                <c:pt idx="2239">
                  <c:v>0.78355383284547764</c:v>
                </c:pt>
                <c:pt idx="2240">
                  <c:v>0.78243353361999113</c:v>
                </c:pt>
                <c:pt idx="2241">
                  <c:v>0.78212690201601665</c:v>
                </c:pt>
                <c:pt idx="2242">
                  <c:v>0.78306158626728273</c:v>
                </c:pt>
                <c:pt idx="2243">
                  <c:v>0.77585158202203774</c:v>
                </c:pt>
                <c:pt idx="2244">
                  <c:v>0.77287111708018208</c:v>
                </c:pt>
                <c:pt idx="2245">
                  <c:v>0.7813020633039014</c:v>
                </c:pt>
                <c:pt idx="2246">
                  <c:v>0.7832251030677263</c:v>
                </c:pt>
                <c:pt idx="2247">
                  <c:v>0.77561154253509712</c:v>
                </c:pt>
                <c:pt idx="2248">
                  <c:v>0.77888262494684735</c:v>
                </c:pt>
                <c:pt idx="2249">
                  <c:v>0.78164548471442141</c:v>
                </c:pt>
                <c:pt idx="2250">
                  <c:v>0.78270236565117612</c:v>
                </c:pt>
                <c:pt idx="2251">
                  <c:v>0.7828435188642906</c:v>
                </c:pt>
                <c:pt idx="2252">
                  <c:v>0.79064179275345448</c:v>
                </c:pt>
                <c:pt idx="2253">
                  <c:v>0.79487795013943408</c:v>
                </c:pt>
                <c:pt idx="2254">
                  <c:v>0.79275489208443495</c:v>
                </c:pt>
                <c:pt idx="2255">
                  <c:v>0.79186126893244435</c:v>
                </c:pt>
                <c:pt idx="2256">
                  <c:v>0.79952201600328976</c:v>
                </c:pt>
                <c:pt idx="2257">
                  <c:v>0.79704100730688743</c:v>
                </c:pt>
                <c:pt idx="2258">
                  <c:v>0.79683487686425269</c:v>
                </c:pt>
                <c:pt idx="2259">
                  <c:v>0.79669184910018065</c:v>
                </c:pt>
                <c:pt idx="2260">
                  <c:v>0.79992177222640082</c:v>
                </c:pt>
                <c:pt idx="2261">
                  <c:v>0.79642188674238767</c:v>
                </c:pt>
                <c:pt idx="2262">
                  <c:v>0.79916485704934548</c:v>
                </c:pt>
                <c:pt idx="2263">
                  <c:v>0.79842959868819086</c:v>
                </c:pt>
                <c:pt idx="2264">
                  <c:v>0.79647500129823989</c:v>
                </c:pt>
                <c:pt idx="2265">
                  <c:v>0.80088452588368342</c:v>
                </c:pt>
                <c:pt idx="2266">
                  <c:v>0.80728678889937566</c:v>
                </c:pt>
                <c:pt idx="2267">
                  <c:v>0.80672859842424549</c:v>
                </c:pt>
                <c:pt idx="2268">
                  <c:v>0.80523025331621889</c:v>
                </c:pt>
                <c:pt idx="2269">
                  <c:v>0.80448854042533491</c:v>
                </c:pt>
                <c:pt idx="2270">
                  <c:v>0.8068282118119523</c:v>
                </c:pt>
                <c:pt idx="2271">
                  <c:v>0.80326768250661729</c:v>
                </c:pt>
                <c:pt idx="2272">
                  <c:v>0.80129499641702218</c:v>
                </c:pt>
                <c:pt idx="2273">
                  <c:v>0.80247905334515923</c:v>
                </c:pt>
                <c:pt idx="2274">
                  <c:v>0.80467187110405791</c:v>
                </c:pt>
                <c:pt idx="2275">
                  <c:v>0.80452100273096971</c:v>
                </c:pt>
                <c:pt idx="2276">
                  <c:v>0.81639477618028322</c:v>
                </c:pt>
                <c:pt idx="2277">
                  <c:v>0.81893404403074044</c:v>
                </c:pt>
                <c:pt idx="2278">
                  <c:v>0.82009104683186684</c:v>
                </c:pt>
                <c:pt idx="2279">
                  <c:v>0.81582447922712176</c:v>
                </c:pt>
                <c:pt idx="2280">
                  <c:v>0.81296835507036358</c:v>
                </c:pt>
                <c:pt idx="2281">
                  <c:v>0.81306961307326664</c:v>
                </c:pt>
                <c:pt idx="2282">
                  <c:v>0.8072250231739021</c:v>
                </c:pt>
                <c:pt idx="2283">
                  <c:v>0.80787972201284342</c:v>
                </c:pt>
                <c:pt idx="2284">
                  <c:v>0.80823812879270729</c:v>
                </c:pt>
                <c:pt idx="2285">
                  <c:v>0.81046381847718274</c:v>
                </c:pt>
                <c:pt idx="2286">
                  <c:v>0.80865124601314375</c:v>
                </c:pt>
                <c:pt idx="2287">
                  <c:v>0.80711188199742601</c:v>
                </c:pt>
                <c:pt idx="2288">
                  <c:v>0.80892453477302673</c:v>
                </c:pt>
                <c:pt idx="2289">
                  <c:v>0.80602759031707727</c:v>
                </c:pt>
                <c:pt idx="2290">
                  <c:v>0.80586635657664296</c:v>
                </c:pt>
                <c:pt idx="2291">
                  <c:v>0.81270187594843468</c:v>
                </c:pt>
                <c:pt idx="2292">
                  <c:v>0.81116993615077415</c:v>
                </c:pt>
                <c:pt idx="2293">
                  <c:v>0.8141547653772927</c:v>
                </c:pt>
                <c:pt idx="2294">
                  <c:v>0.81502244940847324</c:v>
                </c:pt>
                <c:pt idx="2295">
                  <c:v>0.81604290218450559</c:v>
                </c:pt>
                <c:pt idx="2296">
                  <c:v>0.81437013837746253</c:v>
                </c:pt>
                <c:pt idx="2297">
                  <c:v>0.81370573828670567</c:v>
                </c:pt>
                <c:pt idx="2298">
                  <c:v>0.81314110729148636</c:v>
                </c:pt>
                <c:pt idx="2299">
                  <c:v>0.81380012052906536</c:v>
                </c:pt>
                <c:pt idx="2300">
                  <c:v>0.8163527689116985</c:v>
                </c:pt>
                <c:pt idx="2301">
                  <c:v>0.81373834058446193</c:v>
                </c:pt>
                <c:pt idx="2302">
                  <c:v>0.81302582037615556</c:v>
                </c:pt>
                <c:pt idx="2303">
                  <c:v>0.81274398885907506</c:v>
                </c:pt>
                <c:pt idx="2304">
                  <c:v>0.81232868506445943</c:v>
                </c:pt>
                <c:pt idx="2305">
                  <c:v>0.81408095439950923</c:v>
                </c:pt>
                <c:pt idx="2306">
                  <c:v>0.81567265398758082</c:v>
                </c:pt>
                <c:pt idx="2307">
                  <c:v>0.81574093981290907</c:v>
                </c:pt>
                <c:pt idx="2308">
                  <c:v>0.81575826106480909</c:v>
                </c:pt>
                <c:pt idx="2309">
                  <c:v>0.81462562383461101</c:v>
                </c:pt>
                <c:pt idx="2310">
                  <c:v>0.81573218979134277</c:v>
                </c:pt>
                <c:pt idx="2311">
                  <c:v>0.81672376478492159</c:v>
                </c:pt>
                <c:pt idx="2312">
                  <c:v>0.81154557095911062</c:v>
                </c:pt>
                <c:pt idx="2313">
                  <c:v>0.80936471280274203</c:v>
                </c:pt>
                <c:pt idx="2314">
                  <c:v>0.80748536601043497</c:v>
                </c:pt>
                <c:pt idx="2315">
                  <c:v>0.80466599152098528</c:v>
                </c:pt>
                <c:pt idx="2316">
                  <c:v>0.7753147457270384</c:v>
                </c:pt>
                <c:pt idx="2317">
                  <c:v>0.78512123789415988</c:v>
                </c:pt>
                <c:pt idx="2318">
                  <c:v>0.78252675892234258</c:v>
                </c:pt>
                <c:pt idx="2319">
                  <c:v>0.78607055075856347</c:v>
                </c:pt>
                <c:pt idx="2320">
                  <c:v>0.79374513639054622</c:v>
                </c:pt>
                <c:pt idx="2321">
                  <c:v>0.79206746606259892</c:v>
                </c:pt>
                <c:pt idx="2322">
                  <c:v>0.78557934127692319</c:v>
                </c:pt>
                <c:pt idx="2323">
                  <c:v>0.78577094765082744</c:v>
                </c:pt>
                <c:pt idx="2324">
                  <c:v>0.78502227575529293</c:v>
                </c:pt>
                <c:pt idx="2325">
                  <c:v>0.78365404960062823</c:v>
                </c:pt>
                <c:pt idx="2326">
                  <c:v>0.78449252635203925</c:v>
                </c:pt>
                <c:pt idx="2327">
                  <c:v>0.78301673684024253</c:v>
                </c:pt>
                <c:pt idx="2328">
                  <c:v>0.78100003902096504</c:v>
                </c:pt>
                <c:pt idx="2329">
                  <c:v>0.7867105842955695</c:v>
                </c:pt>
                <c:pt idx="2330">
                  <c:v>0.78357443759276701</c:v>
                </c:pt>
                <c:pt idx="2331">
                  <c:v>0.78188453989988682</c:v>
                </c:pt>
                <c:pt idx="2332">
                  <c:v>0.78284802296016331</c:v>
                </c:pt>
                <c:pt idx="2333">
                  <c:v>0.78124236386764301</c:v>
                </c:pt>
                <c:pt idx="2334">
                  <c:v>0.77782456597394023</c:v>
                </c:pt>
                <c:pt idx="2335">
                  <c:v>0.77918464444514723</c:v>
                </c:pt>
                <c:pt idx="2336">
                  <c:v>0.77862022706113765</c:v>
                </c:pt>
                <c:pt idx="2337">
                  <c:v>0.78033465529770407</c:v>
                </c:pt>
                <c:pt idx="2338">
                  <c:v>0.78072709044963362</c:v>
                </c:pt>
                <c:pt idx="2339">
                  <c:v>0.7767510003442134</c:v>
                </c:pt>
                <c:pt idx="2340">
                  <c:v>0.77612372536507246</c:v>
                </c:pt>
                <c:pt idx="2341">
                  <c:v>0.77762858295111137</c:v>
                </c:pt>
                <c:pt idx="2342">
                  <c:v>0.78946611020566004</c:v>
                </c:pt>
                <c:pt idx="2343">
                  <c:v>0.80018957487319953</c:v>
                </c:pt>
                <c:pt idx="2344">
                  <c:v>0.79912137083308721</c:v>
                </c:pt>
                <c:pt idx="2345">
                  <c:v>0.79836824601654055</c:v>
                </c:pt>
                <c:pt idx="2346">
                  <c:v>0.79970700565994723</c:v>
                </c:pt>
                <c:pt idx="2347">
                  <c:v>0.79182073493777316</c:v>
                </c:pt>
                <c:pt idx="2348">
                  <c:v>0.78536653276363644</c:v>
                </c:pt>
                <c:pt idx="2349">
                  <c:v>0.78253843371686893</c:v>
                </c:pt>
                <c:pt idx="2350">
                  <c:v>0.79196627100572281</c:v>
                </c:pt>
                <c:pt idx="2351">
                  <c:v>0.79122901593326134</c:v>
                </c:pt>
                <c:pt idx="2352">
                  <c:v>0.79414904632121186</c:v>
                </c:pt>
                <c:pt idx="2353">
                  <c:v>0.7941896721349927</c:v>
                </c:pt>
                <c:pt idx="2354">
                  <c:v>0.78626467820080781</c:v>
                </c:pt>
                <c:pt idx="2355">
                  <c:v>0.78643226103383235</c:v>
                </c:pt>
                <c:pt idx="2356">
                  <c:v>0.78621631378369428</c:v>
                </c:pt>
                <c:pt idx="2357">
                  <c:v>0.7823619047579855</c:v>
                </c:pt>
                <c:pt idx="2358">
                  <c:v>0.78490150760435229</c:v>
                </c:pt>
                <c:pt idx="2359">
                  <c:v>0.78335472851173904</c:v>
                </c:pt>
                <c:pt idx="2360">
                  <c:v>0.788602820447458</c:v>
                </c:pt>
                <c:pt idx="2361">
                  <c:v>0.78997386952744963</c:v>
                </c:pt>
                <c:pt idx="2362">
                  <c:v>0.8008613553034909</c:v>
                </c:pt>
                <c:pt idx="2363">
                  <c:v>0.80252797982305013</c:v>
                </c:pt>
                <c:pt idx="2364">
                  <c:v>0.79894237234197429</c:v>
                </c:pt>
                <c:pt idx="2365">
                  <c:v>0.79869369724072858</c:v>
                </c:pt>
                <c:pt idx="2366">
                  <c:v>0.80073886524330296</c:v>
                </c:pt>
                <c:pt idx="2367">
                  <c:v>0.80103838502613511</c:v>
                </c:pt>
                <c:pt idx="2368">
                  <c:v>0.8114085731254288</c:v>
                </c:pt>
                <c:pt idx="2369">
                  <c:v>0.81722188122603889</c:v>
                </c:pt>
                <c:pt idx="2370">
                  <c:v>0.81579991524676676</c:v>
                </c:pt>
                <c:pt idx="2371">
                  <c:v>0.81335005108643532</c:v>
                </c:pt>
                <c:pt idx="2372">
                  <c:v>0.81225542090032687</c:v>
                </c:pt>
                <c:pt idx="2373">
                  <c:v>0.81138465021499595</c:v>
                </c:pt>
                <c:pt idx="2374">
                  <c:v>0.81079631259718177</c:v>
                </c:pt>
                <c:pt idx="2375">
                  <c:v>0.81010748664280985</c:v>
                </c:pt>
                <c:pt idx="2376">
                  <c:v>0.8090939396220983</c:v>
                </c:pt>
                <c:pt idx="2377">
                  <c:v>0.80735849334098786</c:v>
                </c:pt>
                <c:pt idx="2378">
                  <c:v>0.80106036885467657</c:v>
                </c:pt>
                <c:pt idx="2379">
                  <c:v>0.80105824807322779</c:v>
                </c:pt>
                <c:pt idx="2380">
                  <c:v>0.80230417833382894</c:v>
                </c:pt>
                <c:pt idx="2381">
                  <c:v>0.79760199800271481</c:v>
                </c:pt>
                <c:pt idx="2382">
                  <c:v>0.80339982228571327</c:v>
                </c:pt>
                <c:pt idx="2383">
                  <c:v>0.79752183726816883</c:v>
                </c:pt>
                <c:pt idx="2384">
                  <c:v>0.80027218113635201</c:v>
                </c:pt>
                <c:pt idx="2385">
                  <c:v>0.77690999152111995</c:v>
                </c:pt>
                <c:pt idx="2386">
                  <c:v>0.77698300884883731</c:v>
                </c:pt>
                <c:pt idx="2387">
                  <c:v>0.7752802148918273</c:v>
                </c:pt>
                <c:pt idx="2388">
                  <c:v>0.773099234983461</c:v>
                </c:pt>
                <c:pt idx="2389">
                  <c:v>0.78285131615526471</c:v>
                </c:pt>
                <c:pt idx="2390">
                  <c:v>0.77925801098371095</c:v>
                </c:pt>
                <c:pt idx="2391">
                  <c:v>0.78030486081498407</c:v>
                </c:pt>
                <c:pt idx="2392">
                  <c:v>0.76451253883514458</c:v>
                </c:pt>
                <c:pt idx="2393">
                  <c:v>0.76889705424861055</c:v>
                </c:pt>
                <c:pt idx="2394">
                  <c:v>0.74954150970289557</c:v>
                </c:pt>
                <c:pt idx="2395">
                  <c:v>0.74895584329846698</c:v>
                </c:pt>
                <c:pt idx="2396">
                  <c:v>0.76628046030975805</c:v>
                </c:pt>
                <c:pt idx="2397">
                  <c:v>0.77313335463087773</c:v>
                </c:pt>
                <c:pt idx="2398">
                  <c:v>0.75970790044104719</c:v>
                </c:pt>
                <c:pt idx="2399">
                  <c:v>0.74769807725957715</c:v>
                </c:pt>
                <c:pt idx="2400">
                  <c:v>0.75036705852065699</c:v>
                </c:pt>
                <c:pt idx="2401">
                  <c:v>0.76370874252256271</c:v>
                </c:pt>
                <c:pt idx="2402">
                  <c:v>0.77118181648038631</c:v>
                </c:pt>
                <c:pt idx="2403">
                  <c:v>0.75715863830148833</c:v>
                </c:pt>
                <c:pt idx="2404">
                  <c:v>0.75277485638566832</c:v>
                </c:pt>
                <c:pt idx="2405">
                  <c:v>0.75508942266595314</c:v>
                </c:pt>
                <c:pt idx="2406">
                  <c:v>0.75154996213719494</c:v>
                </c:pt>
                <c:pt idx="2407">
                  <c:v>0.75366572415287714</c:v>
                </c:pt>
                <c:pt idx="2408">
                  <c:v>0.74738154811832092</c:v>
                </c:pt>
                <c:pt idx="2409">
                  <c:v>0.75152778375476736</c:v>
                </c:pt>
                <c:pt idx="2410">
                  <c:v>0.75593695192014043</c:v>
                </c:pt>
                <c:pt idx="2411">
                  <c:v>0.75173401002733509</c:v>
                </c:pt>
                <c:pt idx="2412">
                  <c:v>0.75639119593338133</c:v>
                </c:pt>
                <c:pt idx="2413">
                  <c:v>0.75266396307126771</c:v>
                </c:pt>
                <c:pt idx="2414">
                  <c:v>0.75739974909940433</c:v>
                </c:pt>
                <c:pt idx="2415">
                  <c:v>0.7685824331588561</c:v>
                </c:pt>
                <c:pt idx="2416">
                  <c:v>0.76599090064613218</c:v>
                </c:pt>
                <c:pt idx="2417">
                  <c:v>0.76430659631426712</c:v>
                </c:pt>
                <c:pt idx="2418">
                  <c:v>0.71280424724061631</c:v>
                </c:pt>
                <c:pt idx="2419">
                  <c:v>0.69061929818777257</c:v>
                </c:pt>
                <c:pt idx="2420">
                  <c:v>0.69634230934223817</c:v>
                </c:pt>
                <c:pt idx="2421">
                  <c:v>0.70262391433349325</c:v>
                </c:pt>
                <c:pt idx="2422">
                  <c:v>0.69662661912774471</c:v>
                </c:pt>
                <c:pt idx="2423">
                  <c:v>0.6940619900981605</c:v>
                </c:pt>
                <c:pt idx="2424">
                  <c:v>0.7000262098061838</c:v>
                </c:pt>
                <c:pt idx="2425">
                  <c:v>0.71836600293776476</c:v>
                </c:pt>
                <c:pt idx="2426">
                  <c:v>0.75100226659456626</c:v>
                </c:pt>
                <c:pt idx="2427">
                  <c:v>0.75449368265204619</c:v>
                </c:pt>
                <c:pt idx="2428">
                  <c:v>0.75041914625825867</c:v>
                </c:pt>
                <c:pt idx="2429">
                  <c:v>0.75412797552088673</c:v>
                </c:pt>
                <c:pt idx="2430">
                  <c:v>0.73848265336964225</c:v>
                </c:pt>
                <c:pt idx="2431">
                  <c:v>0.76262818448554781</c:v>
                </c:pt>
                <c:pt idx="2432">
                  <c:v>0.75183474175268949</c:v>
                </c:pt>
                <c:pt idx="2433">
                  <c:v>0.75602828660359689</c:v>
                </c:pt>
                <c:pt idx="2434">
                  <c:v>0.76476181614620076</c:v>
                </c:pt>
                <c:pt idx="2435">
                  <c:v>0.78123743059366135</c:v>
                </c:pt>
                <c:pt idx="2436">
                  <c:v>0.79068220419658708</c:v>
                </c:pt>
                <c:pt idx="2437">
                  <c:v>0.78137321081561473</c:v>
                </c:pt>
                <c:pt idx="2438">
                  <c:v>0.77144053091175935</c:v>
                </c:pt>
                <c:pt idx="2439">
                  <c:v>0.76205207547980469</c:v>
                </c:pt>
                <c:pt idx="2440">
                  <c:v>0.7470969646466934</c:v>
                </c:pt>
                <c:pt idx="2441">
                  <c:v>0.74827877352219707</c:v>
                </c:pt>
                <c:pt idx="2442">
                  <c:v>0.76408332212883423</c:v>
                </c:pt>
                <c:pt idx="2443">
                  <c:v>0.76278755882085036</c:v>
                </c:pt>
                <c:pt idx="2444">
                  <c:v>0.77671311119809006</c:v>
                </c:pt>
                <c:pt idx="2445">
                  <c:v>0.77149967859794555</c:v>
                </c:pt>
                <c:pt idx="2446">
                  <c:v>0.76960525178810735</c:v>
                </c:pt>
                <c:pt idx="2447">
                  <c:v>0.77184199669729192</c:v>
                </c:pt>
                <c:pt idx="2448">
                  <c:v>0.7688836451661395</c:v>
                </c:pt>
                <c:pt idx="2449">
                  <c:v>0.7471605406566586</c:v>
                </c:pt>
                <c:pt idx="2450">
                  <c:v>0.76609072059088923</c:v>
                </c:pt>
                <c:pt idx="2451">
                  <c:v>0.74839946701020332</c:v>
                </c:pt>
                <c:pt idx="2452">
                  <c:v>0.74811515011683449</c:v>
                </c:pt>
                <c:pt idx="2453">
                  <c:v>0.73292243540024982</c:v>
                </c:pt>
                <c:pt idx="2454">
                  <c:v>0.74886138091786647</c:v>
                </c:pt>
                <c:pt idx="2455">
                  <c:v>0.71296966944981399</c:v>
                </c:pt>
                <c:pt idx="2456">
                  <c:v>0.76002320054599304</c:v>
                </c:pt>
                <c:pt idx="2457">
                  <c:v>0.76969751342730175</c:v>
                </c:pt>
                <c:pt idx="2458">
                  <c:v>0.76279913443993497</c:v>
                </c:pt>
                <c:pt idx="2459">
                  <c:v>0.76448047865659552</c:v>
                </c:pt>
                <c:pt idx="2460">
                  <c:v>0.77415068303347878</c:v>
                </c:pt>
                <c:pt idx="2461">
                  <c:v>0.76964933392948354</c:v>
                </c:pt>
                <c:pt idx="2462">
                  <c:v>0.7702599165055608</c:v>
                </c:pt>
                <c:pt idx="2463">
                  <c:v>0.77272393190854427</c:v>
                </c:pt>
                <c:pt idx="2464">
                  <c:v>0.76728859300994667</c:v>
                </c:pt>
                <c:pt idx="2465">
                  <c:v>0.76357720786035344</c:v>
                </c:pt>
                <c:pt idx="2466">
                  <c:v>0.76417409127412206</c:v>
                </c:pt>
                <c:pt idx="2467">
                  <c:v>0.76536964556250253</c:v>
                </c:pt>
                <c:pt idx="2468">
                  <c:v>0.76538058592950953</c:v>
                </c:pt>
                <c:pt idx="2469">
                  <c:v>0.75458410073561888</c:v>
                </c:pt>
                <c:pt idx="2470">
                  <c:v>0.76954906238775767</c:v>
                </c:pt>
                <c:pt idx="2471">
                  <c:v>0.75706337061685935</c:v>
                </c:pt>
                <c:pt idx="2472">
                  <c:v>0.76146522347253831</c:v>
                </c:pt>
                <c:pt idx="2473">
                  <c:v>0.76559730795901115</c:v>
                </c:pt>
                <c:pt idx="2474">
                  <c:v>0.76239430958316123</c:v>
                </c:pt>
                <c:pt idx="2475">
                  <c:v>0.76732980621838232</c:v>
                </c:pt>
                <c:pt idx="2476">
                  <c:v>0.76619771787153546</c:v>
                </c:pt>
                <c:pt idx="2477">
                  <c:v>0.76700158120503137</c:v>
                </c:pt>
                <c:pt idx="2478">
                  <c:v>0.75589471840117106</c:v>
                </c:pt>
                <c:pt idx="2479">
                  <c:v>0.76992752146285082</c:v>
                </c:pt>
                <c:pt idx="2480">
                  <c:v>0.76590184149123652</c:v>
                </c:pt>
                <c:pt idx="2481">
                  <c:v>0.76645736277416365</c:v>
                </c:pt>
                <c:pt idx="2482">
                  <c:v>0.76544787479917797</c:v>
                </c:pt>
                <c:pt idx="2483">
                  <c:v>0.76260832339450202</c:v>
                </c:pt>
                <c:pt idx="2484">
                  <c:v>0.76105389187816042</c:v>
                </c:pt>
                <c:pt idx="2485">
                  <c:v>0.76957442334883508</c:v>
                </c:pt>
                <c:pt idx="2486">
                  <c:v>0.74973253248198268</c:v>
                </c:pt>
                <c:pt idx="2487">
                  <c:v>0.76333568162314203</c:v>
                </c:pt>
                <c:pt idx="2488">
                  <c:v>0.76777212241888615</c:v>
                </c:pt>
                <c:pt idx="2489">
                  <c:v>0.75453952264332758</c:v>
                </c:pt>
                <c:pt idx="2490">
                  <c:v>0.74249587456241539</c:v>
                </c:pt>
                <c:pt idx="2491">
                  <c:v>0.75884766617655053</c:v>
                </c:pt>
                <c:pt idx="2492">
                  <c:v>0.76033696057863942</c:v>
                </c:pt>
                <c:pt idx="2493">
                  <c:v>0.75870834796732045</c:v>
                </c:pt>
                <c:pt idx="2494">
                  <c:v>0.76364020926830389</c:v>
                </c:pt>
                <c:pt idx="2495">
                  <c:v>0.76526825107282281</c:v>
                </c:pt>
                <c:pt idx="2496">
                  <c:v>0.76678367664264513</c:v>
                </c:pt>
                <c:pt idx="2497">
                  <c:v>0.76424100899281933</c:v>
                </c:pt>
                <c:pt idx="2498">
                  <c:v>0.7473811922545206</c:v>
                </c:pt>
                <c:pt idx="2499">
                  <c:v>0.75323275431320225</c:v>
                </c:pt>
                <c:pt idx="2500">
                  <c:v>0.75499912286272008</c:v>
                </c:pt>
                <c:pt idx="2501">
                  <c:v>0.74981782856041324</c:v>
                </c:pt>
                <c:pt idx="2502">
                  <c:v>0.75383047815879245</c:v>
                </c:pt>
                <c:pt idx="2503">
                  <c:v>0.75719531877322521</c:v>
                </c:pt>
                <c:pt idx="2504">
                  <c:v>0.77287319781716834</c:v>
                </c:pt>
                <c:pt idx="2505">
                  <c:v>0.78415254160984971</c:v>
                </c:pt>
                <c:pt idx="2506">
                  <c:v>0.78962641892510899</c:v>
                </c:pt>
                <c:pt idx="2507">
                  <c:v>0.78069804652715336</c:v>
                </c:pt>
                <c:pt idx="2508">
                  <c:v>0.7784414638973961</c:v>
                </c:pt>
                <c:pt idx="2509">
                  <c:v>0.78105177454724961</c:v>
                </c:pt>
                <c:pt idx="2510">
                  <c:v>0.78456205150413982</c:v>
                </c:pt>
                <c:pt idx="2511">
                  <c:v>0.78488246512646831</c:v>
                </c:pt>
                <c:pt idx="2512">
                  <c:v>0.78853136144735192</c:v>
                </c:pt>
                <c:pt idx="2513">
                  <c:v>0.78048035081671241</c:v>
                </c:pt>
                <c:pt idx="2514">
                  <c:v>0.78262144378516896</c:v>
                </c:pt>
                <c:pt idx="2515">
                  <c:v>0.7790474511211638</c:v>
                </c:pt>
                <c:pt idx="2516">
                  <c:v>0.78055151426974057</c:v>
                </c:pt>
                <c:pt idx="2517">
                  <c:v>0.76979705873638282</c:v>
                </c:pt>
                <c:pt idx="2518">
                  <c:v>0.76501082940528486</c:v>
                </c:pt>
                <c:pt idx="2519">
                  <c:v>0.75972313281066972</c:v>
                </c:pt>
                <c:pt idx="2520">
                  <c:v>0.76588304300405696</c:v>
                </c:pt>
                <c:pt idx="2521">
                  <c:v>0.78430231629964386</c:v>
                </c:pt>
                <c:pt idx="2522">
                  <c:v>0.78555231375837042</c:v>
                </c:pt>
                <c:pt idx="2523">
                  <c:v>0.78727062254375335</c:v>
                </c:pt>
                <c:pt idx="2524">
                  <c:v>0.78550081728753474</c:v>
                </c:pt>
                <c:pt idx="2525">
                  <c:v>0.77923118519475765</c:v>
                </c:pt>
                <c:pt idx="2526">
                  <c:v>0.74878716012719504</c:v>
                </c:pt>
                <c:pt idx="2527">
                  <c:v>0.77001435926732642</c:v>
                </c:pt>
                <c:pt idx="2528">
                  <c:v>0.77818916394488913</c:v>
                </c:pt>
                <c:pt idx="2529">
                  <c:v>0.77773945779069964</c:v>
                </c:pt>
                <c:pt idx="2530">
                  <c:v>0.7736761272918512</c:v>
                </c:pt>
                <c:pt idx="2531">
                  <c:v>0.77856182484065406</c:v>
                </c:pt>
                <c:pt idx="2532">
                  <c:v>0.77272846573609844</c:v>
                </c:pt>
                <c:pt idx="2533">
                  <c:v>0.77131090639950561</c:v>
                </c:pt>
                <c:pt idx="2534">
                  <c:v>0.770031146989136</c:v>
                </c:pt>
                <c:pt idx="2535">
                  <c:v>0.77726554798061043</c:v>
                </c:pt>
                <c:pt idx="2536">
                  <c:v>0.76888198764976257</c:v>
                </c:pt>
                <c:pt idx="2537">
                  <c:v>0.77673521150100111</c:v>
                </c:pt>
                <c:pt idx="2538">
                  <c:v>0.76882694877308977</c:v>
                </c:pt>
                <c:pt idx="2539">
                  <c:v>0.77019280358210174</c:v>
                </c:pt>
                <c:pt idx="2540">
                  <c:v>0.75463257831695785</c:v>
                </c:pt>
                <c:pt idx="2541">
                  <c:v>0.78117752842338095</c:v>
                </c:pt>
                <c:pt idx="2542">
                  <c:v>0.62835879034004427</c:v>
                </c:pt>
                <c:pt idx="2543">
                  <c:v>2.0297071143195202E-2</c:v>
                </c:pt>
                <c:pt idx="2544">
                  <c:v>1.2012128361125727E-2</c:v>
                </c:pt>
                <c:pt idx="2545">
                  <c:v>7.1167786994424461E-6</c:v>
                </c:pt>
                <c:pt idx="2546">
                  <c:v>0.75702738480663812</c:v>
                </c:pt>
                <c:pt idx="2547">
                  <c:v>0.76531068749390319</c:v>
                </c:pt>
                <c:pt idx="2548">
                  <c:v>0.76582510088731448</c:v>
                </c:pt>
                <c:pt idx="2549">
                  <c:v>0.76143735527600198</c:v>
                </c:pt>
                <c:pt idx="2550">
                  <c:v>0.76324897577209394</c:v>
                </c:pt>
                <c:pt idx="2551">
                  <c:v>0.76893251976821408</c:v>
                </c:pt>
                <c:pt idx="2552">
                  <c:v>0.76731554327513918</c:v>
                </c:pt>
                <c:pt idx="2553">
                  <c:v>0.77335116532722159</c:v>
                </c:pt>
                <c:pt idx="2554">
                  <c:v>0.77250340939520101</c:v>
                </c:pt>
                <c:pt idx="2555">
                  <c:v>0.76688475061117811</c:v>
                </c:pt>
                <c:pt idx="2556">
                  <c:v>0.77202173279351605</c:v>
                </c:pt>
                <c:pt idx="2557">
                  <c:v>0.76980023451581991</c:v>
                </c:pt>
                <c:pt idx="2558">
                  <c:v>0.7647142964403113</c:v>
                </c:pt>
                <c:pt idx="2559">
                  <c:v>0.78272374104218978</c:v>
                </c:pt>
                <c:pt idx="2560">
                  <c:v>0.78067875170861889</c:v>
                </c:pt>
                <c:pt idx="2561">
                  <c:v>0.77182916808806468</c:v>
                </c:pt>
                <c:pt idx="2562">
                  <c:v>0.78637202628320735</c:v>
                </c:pt>
                <c:pt idx="2563">
                  <c:v>0.77594998513467306</c:v>
                </c:pt>
                <c:pt idx="2564">
                  <c:v>0.77570487681461686</c:v>
                </c:pt>
                <c:pt idx="2565">
                  <c:v>0.77595588004072746</c:v>
                </c:pt>
                <c:pt idx="2566">
                  <c:v>0.77975575423115184</c:v>
                </c:pt>
                <c:pt idx="2567">
                  <c:v>0.77764173997355091</c:v>
                </c:pt>
                <c:pt idx="2568">
                  <c:v>0.78264910176540647</c:v>
                </c:pt>
                <c:pt idx="2569">
                  <c:v>0.79135015369690942</c:v>
                </c:pt>
                <c:pt idx="2570">
                  <c:v>0.78771748006926634</c:v>
                </c:pt>
                <c:pt idx="2571">
                  <c:v>0.7887399499889306</c:v>
                </c:pt>
                <c:pt idx="2572">
                  <c:v>0.78084386902716552</c:v>
                </c:pt>
                <c:pt idx="2573">
                  <c:v>0.77398921510278917</c:v>
                </c:pt>
                <c:pt idx="2574">
                  <c:v>0.78447981497834796</c:v>
                </c:pt>
                <c:pt idx="2575">
                  <c:v>0.77956430562301782</c:v>
                </c:pt>
                <c:pt idx="2576">
                  <c:v>0.77187616978351425</c:v>
                </c:pt>
                <c:pt idx="2577">
                  <c:v>0.76859465830636442</c:v>
                </c:pt>
                <c:pt idx="2578">
                  <c:v>0.76683459349589511</c:v>
                </c:pt>
                <c:pt idx="2579">
                  <c:v>0.76601118173413463</c:v>
                </c:pt>
                <c:pt idx="2580">
                  <c:v>0.76008279942635604</c:v>
                </c:pt>
                <c:pt idx="2581">
                  <c:v>0.74766289468592606</c:v>
                </c:pt>
                <c:pt idx="2582">
                  <c:v>0.7434876529033746</c:v>
                </c:pt>
                <c:pt idx="2583">
                  <c:v>0.74627668602621378</c:v>
                </c:pt>
                <c:pt idx="2584">
                  <c:v>0.75342396060629613</c:v>
                </c:pt>
                <c:pt idx="2585">
                  <c:v>0.74836596837673164</c:v>
                </c:pt>
                <c:pt idx="2586">
                  <c:v>0.74830682428018158</c:v>
                </c:pt>
                <c:pt idx="2587">
                  <c:v>0.75170424792855872</c:v>
                </c:pt>
                <c:pt idx="2588">
                  <c:v>0.77734763451119049</c:v>
                </c:pt>
                <c:pt idx="2589">
                  <c:v>0.80628889586624508</c:v>
                </c:pt>
                <c:pt idx="2590">
                  <c:v>0.80084521989424673</c:v>
                </c:pt>
                <c:pt idx="2591">
                  <c:v>0.79737858896448865</c:v>
                </c:pt>
                <c:pt idx="2592">
                  <c:v>0.78426359569546567</c:v>
                </c:pt>
                <c:pt idx="2593">
                  <c:v>0.79340372986554009</c:v>
                </c:pt>
                <c:pt idx="2594">
                  <c:v>0.793854825014365</c:v>
                </c:pt>
                <c:pt idx="2595">
                  <c:v>0.79855423392613145</c:v>
                </c:pt>
                <c:pt idx="2596">
                  <c:v>0.79916311763952175</c:v>
                </c:pt>
                <c:pt idx="2597">
                  <c:v>0.80035321947917082</c:v>
                </c:pt>
                <c:pt idx="2598">
                  <c:v>0.80044163243863875</c:v>
                </c:pt>
                <c:pt idx="2599">
                  <c:v>0.80127778210756007</c:v>
                </c:pt>
                <c:pt idx="2600">
                  <c:v>0.80019165093596401</c:v>
                </c:pt>
                <c:pt idx="2601">
                  <c:v>0.79946302342071063</c:v>
                </c:pt>
                <c:pt idx="2602">
                  <c:v>0.80608618964540812</c:v>
                </c:pt>
                <c:pt idx="2603">
                  <c:v>0.80434241751770719</c:v>
                </c:pt>
                <c:pt idx="2604">
                  <c:v>0.80601876236357517</c:v>
                </c:pt>
                <c:pt idx="2605">
                  <c:v>0.81194627264423824</c:v>
                </c:pt>
                <c:pt idx="2606">
                  <c:v>0.81125797758023133</c:v>
                </c:pt>
                <c:pt idx="2607">
                  <c:v>0.80038682147865192</c:v>
                </c:pt>
                <c:pt idx="2608">
                  <c:v>0.80449495443541397</c:v>
                </c:pt>
                <c:pt idx="2609">
                  <c:v>0.8049837692834616</c:v>
                </c:pt>
                <c:pt idx="2610">
                  <c:v>0.79940322905136341</c:v>
                </c:pt>
                <c:pt idx="2611">
                  <c:v>0.8029829814516698</c:v>
                </c:pt>
                <c:pt idx="2612">
                  <c:v>0.80672858686684623</c:v>
                </c:pt>
                <c:pt idx="2613">
                  <c:v>0.80671764901278531</c:v>
                </c:pt>
                <c:pt idx="2614">
                  <c:v>0.80589606187682661</c:v>
                </c:pt>
                <c:pt idx="2615">
                  <c:v>0.8042066432199767</c:v>
                </c:pt>
                <c:pt idx="2616">
                  <c:v>0.80577982089012501</c:v>
                </c:pt>
                <c:pt idx="2617">
                  <c:v>0.80607222969115699</c:v>
                </c:pt>
                <c:pt idx="2618">
                  <c:v>0.80504408963043395</c:v>
                </c:pt>
                <c:pt idx="2619">
                  <c:v>0.8051262790745477</c:v>
                </c:pt>
                <c:pt idx="2620">
                  <c:v>0.80592450098208812</c:v>
                </c:pt>
                <c:pt idx="2621">
                  <c:v>0.80473373710049267</c:v>
                </c:pt>
                <c:pt idx="2622">
                  <c:v>0.80203413539418766</c:v>
                </c:pt>
                <c:pt idx="2623">
                  <c:v>0.80494934637519211</c:v>
                </c:pt>
                <c:pt idx="2624">
                  <c:v>0.80756011532097494</c:v>
                </c:pt>
                <c:pt idx="2625">
                  <c:v>0.80891057511882059</c:v>
                </c:pt>
                <c:pt idx="2626">
                  <c:v>0.80990423764883634</c:v>
                </c:pt>
                <c:pt idx="2627">
                  <c:v>0.80779958429263066</c:v>
                </c:pt>
                <c:pt idx="2628">
                  <c:v>0.81158377331338494</c:v>
                </c:pt>
                <c:pt idx="2629">
                  <c:v>0.81568440484983251</c:v>
                </c:pt>
                <c:pt idx="2630">
                  <c:v>0.81601537947314884</c:v>
                </c:pt>
                <c:pt idx="2631">
                  <c:v>0.81522055198686549</c:v>
                </c:pt>
                <c:pt idx="2632">
                  <c:v>0.81474800658417335</c:v>
                </c:pt>
                <c:pt idx="2633">
                  <c:v>0.81420117492480282</c:v>
                </c:pt>
                <c:pt idx="2634">
                  <c:v>0.80941830137063797</c:v>
                </c:pt>
                <c:pt idx="2635">
                  <c:v>0.801259091841799</c:v>
                </c:pt>
                <c:pt idx="2636">
                  <c:v>0.80539902407687569</c:v>
                </c:pt>
                <c:pt idx="2637">
                  <c:v>0.80236374022811463</c:v>
                </c:pt>
                <c:pt idx="2638">
                  <c:v>0.80252774373685076</c:v>
                </c:pt>
                <c:pt idx="2639">
                  <c:v>0.80081093648661061</c:v>
                </c:pt>
                <c:pt idx="2640">
                  <c:v>0.80315313667481802</c:v>
                </c:pt>
                <c:pt idx="2641">
                  <c:v>0.8029007222534591</c:v>
                </c:pt>
                <c:pt idx="2642">
                  <c:v>0.80103876594753953</c:v>
                </c:pt>
                <c:pt idx="2643">
                  <c:v>0.80325578534281661</c:v>
                </c:pt>
                <c:pt idx="2644">
                  <c:v>0.80385191329719197</c:v>
                </c:pt>
                <c:pt idx="2645">
                  <c:v>0.7993723941947305</c:v>
                </c:pt>
                <c:pt idx="2646">
                  <c:v>0.79992883651237401</c:v>
                </c:pt>
                <c:pt idx="2647">
                  <c:v>0.80602678142812578</c:v>
                </c:pt>
                <c:pt idx="2648">
                  <c:v>0.80512413478776856</c:v>
                </c:pt>
                <c:pt idx="2649">
                  <c:v>0.81133810173905652</c:v>
                </c:pt>
                <c:pt idx="2650">
                  <c:v>0.81075909525211132</c:v>
                </c:pt>
                <c:pt idx="2651">
                  <c:v>0.80999286998102538</c:v>
                </c:pt>
                <c:pt idx="2652">
                  <c:v>0.8098362636184846</c:v>
                </c:pt>
                <c:pt idx="2653">
                  <c:v>0.81051025848104263</c:v>
                </c:pt>
                <c:pt idx="2654">
                  <c:v>0.81449745057662248</c:v>
                </c:pt>
                <c:pt idx="2655">
                  <c:v>0.81503843532565123</c:v>
                </c:pt>
                <c:pt idx="2656">
                  <c:v>0.81237573831383925</c:v>
                </c:pt>
                <c:pt idx="2657">
                  <c:v>0.79618847400247172</c:v>
                </c:pt>
                <c:pt idx="2658">
                  <c:v>0.80251078256451891</c:v>
                </c:pt>
                <c:pt idx="2659">
                  <c:v>0.80073066848052177</c:v>
                </c:pt>
                <c:pt idx="2660">
                  <c:v>0.80401201679243806</c:v>
                </c:pt>
                <c:pt idx="2661">
                  <c:v>0.7998203281902474</c:v>
                </c:pt>
                <c:pt idx="2662">
                  <c:v>0.8026039911387931</c:v>
                </c:pt>
                <c:pt idx="2663">
                  <c:v>0.79837875340157216</c:v>
                </c:pt>
                <c:pt idx="2664">
                  <c:v>0.79821555283109669</c:v>
                </c:pt>
                <c:pt idx="2665">
                  <c:v>0.79969660875472115</c:v>
                </c:pt>
                <c:pt idx="2666">
                  <c:v>0.80116199564775059</c:v>
                </c:pt>
                <c:pt idx="2667">
                  <c:v>0.80763861039286045</c:v>
                </c:pt>
                <c:pt idx="2668">
                  <c:v>0.80751427587223279</c:v>
                </c:pt>
                <c:pt idx="2669">
                  <c:v>0.80297495009499198</c:v>
                </c:pt>
                <c:pt idx="2670">
                  <c:v>0.80875301535685751</c:v>
                </c:pt>
                <c:pt idx="2671">
                  <c:v>0.81242495609290433</c:v>
                </c:pt>
                <c:pt idx="2672">
                  <c:v>0.81739480065381764</c:v>
                </c:pt>
                <c:pt idx="2673">
                  <c:v>0.81633069984951312</c:v>
                </c:pt>
                <c:pt idx="2674">
                  <c:v>0.80967686357735114</c:v>
                </c:pt>
                <c:pt idx="2675">
                  <c:v>0.81010427043848765</c:v>
                </c:pt>
                <c:pt idx="2676">
                  <c:v>0.80416383546267289</c:v>
                </c:pt>
                <c:pt idx="2677">
                  <c:v>0.80286391515253963</c:v>
                </c:pt>
                <c:pt idx="2678">
                  <c:v>0.80670808991773169</c:v>
                </c:pt>
                <c:pt idx="2679">
                  <c:v>0.79951606628379857</c:v>
                </c:pt>
                <c:pt idx="2680">
                  <c:v>0.78953875647723915</c:v>
                </c:pt>
                <c:pt idx="2681">
                  <c:v>0.7794698172739194</c:v>
                </c:pt>
                <c:pt idx="2682">
                  <c:v>0.7841842467135397</c:v>
                </c:pt>
                <c:pt idx="2683">
                  <c:v>0.78530262333991119</c:v>
                </c:pt>
                <c:pt idx="2684">
                  <c:v>0.79005010500150485</c:v>
                </c:pt>
                <c:pt idx="2685">
                  <c:v>0.80261437942347291</c:v>
                </c:pt>
                <c:pt idx="2686">
                  <c:v>0.80130002964268288</c:v>
                </c:pt>
                <c:pt idx="2687">
                  <c:v>0.79493038073921618</c:v>
                </c:pt>
                <c:pt idx="2688">
                  <c:v>0.79680670710448653</c:v>
                </c:pt>
                <c:pt idx="2689">
                  <c:v>0.79693512796408295</c:v>
                </c:pt>
                <c:pt idx="2690">
                  <c:v>0.796792654767286</c:v>
                </c:pt>
                <c:pt idx="2691">
                  <c:v>0.79680593328376814</c:v>
                </c:pt>
                <c:pt idx="2692">
                  <c:v>0.79662022905665097</c:v>
                </c:pt>
                <c:pt idx="2693">
                  <c:v>0.79666334812558803</c:v>
                </c:pt>
                <c:pt idx="2694">
                  <c:v>0.79694853383482345</c:v>
                </c:pt>
                <c:pt idx="2695">
                  <c:v>0.79735561585226711</c:v>
                </c:pt>
                <c:pt idx="2696">
                  <c:v>0.79739230514908854</c:v>
                </c:pt>
                <c:pt idx="2697">
                  <c:v>0.79807825940639909</c:v>
                </c:pt>
                <c:pt idx="2698">
                  <c:v>0.79875388810252979</c:v>
                </c:pt>
                <c:pt idx="2699">
                  <c:v>0.79962220250763882</c:v>
                </c:pt>
                <c:pt idx="2700">
                  <c:v>0.80106726316080379</c:v>
                </c:pt>
                <c:pt idx="2701">
                  <c:v>0.81008062562683603</c:v>
                </c:pt>
                <c:pt idx="2702">
                  <c:v>0.80702457476033262</c:v>
                </c:pt>
                <c:pt idx="2703">
                  <c:v>0.80703939951688464</c:v>
                </c:pt>
                <c:pt idx="2704">
                  <c:v>0.80287983514537131</c:v>
                </c:pt>
                <c:pt idx="2705">
                  <c:v>0.80168467085592532</c:v>
                </c:pt>
                <c:pt idx="2706">
                  <c:v>0.80171074376815898</c:v>
                </c:pt>
                <c:pt idx="2707">
                  <c:v>0.80193489110418659</c:v>
                </c:pt>
                <c:pt idx="2708">
                  <c:v>0.80074572531889709</c:v>
                </c:pt>
                <c:pt idx="2709">
                  <c:v>0.80397229076367527</c:v>
                </c:pt>
                <c:pt idx="2710">
                  <c:v>0.80878032631035401</c:v>
                </c:pt>
                <c:pt idx="2711">
                  <c:v>0.80047579715180728</c:v>
                </c:pt>
                <c:pt idx="2712">
                  <c:v>0.8025093825661439</c:v>
                </c:pt>
                <c:pt idx="2713">
                  <c:v>0.8009157009562643</c:v>
                </c:pt>
                <c:pt idx="2714">
                  <c:v>0.79715255538981622</c:v>
                </c:pt>
                <c:pt idx="2715">
                  <c:v>0.79630626263047399</c:v>
                </c:pt>
                <c:pt idx="2716">
                  <c:v>0.79483450847537218</c:v>
                </c:pt>
                <c:pt idx="2717">
                  <c:v>0.76895270642892244</c:v>
                </c:pt>
                <c:pt idx="2718">
                  <c:v>0.76777202382289078</c:v>
                </c:pt>
                <c:pt idx="2719">
                  <c:v>0.76738338433122755</c:v>
                </c:pt>
                <c:pt idx="2720">
                  <c:v>0.74537165975994257</c:v>
                </c:pt>
                <c:pt idx="2721">
                  <c:v>0.74127106484779381</c:v>
                </c:pt>
                <c:pt idx="2722">
                  <c:v>0.75082949229354434</c:v>
                </c:pt>
                <c:pt idx="2723">
                  <c:v>0.74541371343807195</c:v>
                </c:pt>
                <c:pt idx="2724">
                  <c:v>0.74518229507755351</c:v>
                </c:pt>
                <c:pt idx="2725">
                  <c:v>0.75272083721442995</c:v>
                </c:pt>
                <c:pt idx="2726">
                  <c:v>0.75758146067246346</c:v>
                </c:pt>
                <c:pt idx="2727">
                  <c:v>0.77459751110561403</c:v>
                </c:pt>
                <c:pt idx="2728">
                  <c:v>0.76944123687759469</c:v>
                </c:pt>
                <c:pt idx="2729">
                  <c:v>0.77174982318946406</c:v>
                </c:pt>
                <c:pt idx="2730">
                  <c:v>0.77213079591985623</c:v>
                </c:pt>
                <c:pt idx="2731">
                  <c:v>0.77856817443801019</c:v>
                </c:pt>
                <c:pt idx="2732">
                  <c:v>0.79401899790639041</c:v>
                </c:pt>
                <c:pt idx="2733">
                  <c:v>0.79851751762755274</c:v>
                </c:pt>
                <c:pt idx="2734">
                  <c:v>0.7910541236058547</c:v>
                </c:pt>
                <c:pt idx="2735">
                  <c:v>0.78652110746125281</c:v>
                </c:pt>
                <c:pt idx="2736">
                  <c:v>0.78969781825899388</c:v>
                </c:pt>
                <c:pt idx="2737">
                  <c:v>0.79381680892954654</c:v>
                </c:pt>
                <c:pt idx="2738">
                  <c:v>0.7891168926217732</c:v>
                </c:pt>
                <c:pt idx="2739">
                  <c:v>0.78677283831496492</c:v>
                </c:pt>
                <c:pt idx="2740">
                  <c:v>0.78563822465388056</c:v>
                </c:pt>
                <c:pt idx="2741">
                  <c:v>0.7877378891636988</c:v>
                </c:pt>
                <c:pt idx="2742">
                  <c:v>0.78723181899455263</c:v>
                </c:pt>
                <c:pt idx="2743">
                  <c:v>0.78977631720973906</c:v>
                </c:pt>
                <c:pt idx="2744">
                  <c:v>0.79336538019253877</c:v>
                </c:pt>
                <c:pt idx="2745">
                  <c:v>0.79474819384781903</c:v>
                </c:pt>
                <c:pt idx="2746">
                  <c:v>0.79914201944325247</c:v>
                </c:pt>
                <c:pt idx="2747">
                  <c:v>0.80108495149678571</c:v>
                </c:pt>
                <c:pt idx="2748">
                  <c:v>0.79909094858343843</c:v>
                </c:pt>
                <c:pt idx="2749">
                  <c:v>0.79826306111061729</c:v>
                </c:pt>
                <c:pt idx="2750">
                  <c:v>0.80142595620843549</c:v>
                </c:pt>
                <c:pt idx="2751">
                  <c:v>0.79774859417959609</c:v>
                </c:pt>
                <c:pt idx="2752">
                  <c:v>0.79915356361239642</c:v>
                </c:pt>
                <c:pt idx="2753">
                  <c:v>0.80098144817667971</c:v>
                </c:pt>
                <c:pt idx="2754">
                  <c:v>0.80458751854118071</c:v>
                </c:pt>
                <c:pt idx="2755">
                  <c:v>0.80427498371498185</c:v>
                </c:pt>
                <c:pt idx="2756">
                  <c:v>0.79720633804875463</c:v>
                </c:pt>
                <c:pt idx="2757">
                  <c:v>0.79841197500054273</c:v>
                </c:pt>
                <c:pt idx="2758">
                  <c:v>0.79975587520348645</c:v>
                </c:pt>
                <c:pt idx="2759">
                  <c:v>0.79962151586293551</c:v>
                </c:pt>
                <c:pt idx="2760">
                  <c:v>0.79885213384490594</c:v>
                </c:pt>
                <c:pt idx="2761">
                  <c:v>0.79458651831081184</c:v>
                </c:pt>
                <c:pt idx="2762">
                  <c:v>0.79838954226705161</c:v>
                </c:pt>
                <c:pt idx="2763">
                  <c:v>0.79517361233620565</c:v>
                </c:pt>
                <c:pt idx="2764">
                  <c:v>0.79587294440632061</c:v>
                </c:pt>
                <c:pt idx="2765">
                  <c:v>0.80238607548504493</c:v>
                </c:pt>
                <c:pt idx="2766">
                  <c:v>0.80152699900472413</c:v>
                </c:pt>
                <c:pt idx="2767">
                  <c:v>0.80382318989250556</c:v>
                </c:pt>
                <c:pt idx="2768">
                  <c:v>0.80642095754422227</c:v>
                </c:pt>
                <c:pt idx="2769">
                  <c:v>0.80694379671163319</c:v>
                </c:pt>
                <c:pt idx="2770">
                  <c:v>0.80473285082235635</c:v>
                </c:pt>
                <c:pt idx="2771">
                  <c:v>0.80526743950519875</c:v>
                </c:pt>
                <c:pt idx="2772">
                  <c:v>0.80285882026770372</c:v>
                </c:pt>
                <c:pt idx="2773">
                  <c:v>0.80540603163807023</c:v>
                </c:pt>
                <c:pt idx="2774">
                  <c:v>0.8071265217484247</c:v>
                </c:pt>
                <c:pt idx="2775">
                  <c:v>0.80609944133720313</c:v>
                </c:pt>
                <c:pt idx="2776">
                  <c:v>0.80199434054227747</c:v>
                </c:pt>
                <c:pt idx="2777">
                  <c:v>0.79772165485655344</c:v>
                </c:pt>
                <c:pt idx="2778">
                  <c:v>0.79671855412082015</c:v>
                </c:pt>
                <c:pt idx="2779">
                  <c:v>0.79701140326028386</c:v>
                </c:pt>
                <c:pt idx="2780">
                  <c:v>0.7946463973634309</c:v>
                </c:pt>
                <c:pt idx="2781">
                  <c:v>0.79576369761569277</c:v>
                </c:pt>
                <c:pt idx="2782">
                  <c:v>0.80093525223160611</c:v>
                </c:pt>
                <c:pt idx="2783">
                  <c:v>0.79706839973252652</c:v>
                </c:pt>
                <c:pt idx="2784">
                  <c:v>0.79362690350149723</c:v>
                </c:pt>
                <c:pt idx="2785">
                  <c:v>0.78377122219067252</c:v>
                </c:pt>
                <c:pt idx="2786">
                  <c:v>0.79674003466448984</c:v>
                </c:pt>
                <c:pt idx="2787">
                  <c:v>0.80655906943228561</c:v>
                </c:pt>
                <c:pt idx="2788">
                  <c:v>0.8021635869142365</c:v>
                </c:pt>
                <c:pt idx="2789">
                  <c:v>0.79966440014504947</c:v>
                </c:pt>
                <c:pt idx="2790">
                  <c:v>0.8024641695651622</c:v>
                </c:pt>
                <c:pt idx="2791">
                  <c:v>0.80869127671196772</c:v>
                </c:pt>
                <c:pt idx="2792">
                  <c:v>0.80328752007306536</c:v>
                </c:pt>
                <c:pt idx="2793">
                  <c:v>0.80997337198758512</c:v>
                </c:pt>
                <c:pt idx="2794">
                  <c:v>0.80542988013861305</c:v>
                </c:pt>
                <c:pt idx="2795">
                  <c:v>0.80175608161448664</c:v>
                </c:pt>
                <c:pt idx="2796">
                  <c:v>0.80293933214987989</c:v>
                </c:pt>
                <c:pt idx="2797">
                  <c:v>0.80447442350555676</c:v>
                </c:pt>
                <c:pt idx="2798">
                  <c:v>0.80440589109450422</c:v>
                </c:pt>
                <c:pt idx="2799">
                  <c:v>0.80415311235123821</c:v>
                </c:pt>
                <c:pt idx="2800">
                  <c:v>0.803572275270242</c:v>
                </c:pt>
                <c:pt idx="2801">
                  <c:v>0.81134011599133005</c:v>
                </c:pt>
                <c:pt idx="2802">
                  <c:v>0.80658640737277487</c:v>
                </c:pt>
                <c:pt idx="2803">
                  <c:v>0.80146479605472953</c:v>
                </c:pt>
                <c:pt idx="2804">
                  <c:v>0.79520731769932451</c:v>
                </c:pt>
                <c:pt idx="2805">
                  <c:v>0.7919809174373611</c:v>
                </c:pt>
                <c:pt idx="2806">
                  <c:v>0.79089684597955767</c:v>
                </c:pt>
                <c:pt idx="2807">
                  <c:v>0.79756424666553316</c:v>
                </c:pt>
                <c:pt idx="2808">
                  <c:v>0.80583845842636748</c:v>
                </c:pt>
                <c:pt idx="2809">
                  <c:v>0.804841804137155</c:v>
                </c:pt>
                <c:pt idx="2810">
                  <c:v>0.80499879562608878</c:v>
                </c:pt>
                <c:pt idx="2811">
                  <c:v>0.8060470820684541</c:v>
                </c:pt>
                <c:pt idx="2812">
                  <c:v>0.80692429978658031</c:v>
                </c:pt>
                <c:pt idx="2813">
                  <c:v>0.80333706300383412</c:v>
                </c:pt>
                <c:pt idx="2814">
                  <c:v>0.79086496638968917</c:v>
                </c:pt>
                <c:pt idx="2815">
                  <c:v>0.78674946729747608</c:v>
                </c:pt>
                <c:pt idx="2816">
                  <c:v>0.78953992307157772</c:v>
                </c:pt>
                <c:pt idx="2817">
                  <c:v>0.78772827034475579</c:v>
                </c:pt>
                <c:pt idx="2818">
                  <c:v>0.79514088124249571</c:v>
                </c:pt>
                <c:pt idx="2819">
                  <c:v>0.79976712464605981</c:v>
                </c:pt>
                <c:pt idx="2820">
                  <c:v>0.80014848091276247</c:v>
                </c:pt>
                <c:pt idx="2821">
                  <c:v>0.79926396415102741</c:v>
                </c:pt>
                <c:pt idx="2822">
                  <c:v>0.78685773755748778</c:v>
                </c:pt>
                <c:pt idx="2823">
                  <c:v>0.79166813622489807</c:v>
                </c:pt>
                <c:pt idx="2824">
                  <c:v>0.79579964864854369</c:v>
                </c:pt>
                <c:pt idx="2825">
                  <c:v>0.7985206432033477</c:v>
                </c:pt>
                <c:pt idx="2826">
                  <c:v>0.7895531716620775</c:v>
                </c:pt>
                <c:pt idx="2827">
                  <c:v>0.78737330529868177</c:v>
                </c:pt>
                <c:pt idx="2828">
                  <c:v>0.78661345568914132</c:v>
                </c:pt>
                <c:pt idx="2829">
                  <c:v>0.557825903863302</c:v>
                </c:pt>
                <c:pt idx="2830">
                  <c:v>-2.6272333922249422</c:v>
                </c:pt>
                <c:pt idx="2831">
                  <c:v>-2.0801205029737462</c:v>
                </c:pt>
                <c:pt idx="2832">
                  <c:v>-2.0040157918191155</c:v>
                </c:pt>
                <c:pt idx="2833">
                  <c:v>6.8058967827021623E-3</c:v>
                </c:pt>
                <c:pt idx="2834">
                  <c:v>5.4544315525483214E-3</c:v>
                </c:pt>
                <c:pt idx="2835">
                  <c:v>7.3872010363690834E-3</c:v>
                </c:pt>
                <c:pt idx="2836">
                  <c:v>1.0166073247050586E-2</c:v>
                </c:pt>
                <c:pt idx="2837">
                  <c:v>1.5442867387448106E-2</c:v>
                </c:pt>
                <c:pt idx="2838">
                  <c:v>2.4915007736234052E-2</c:v>
                </c:pt>
                <c:pt idx="2839">
                  <c:v>4.2842983253396513E-2</c:v>
                </c:pt>
                <c:pt idx="2840">
                  <c:v>612.01827686944887</c:v>
                </c:pt>
                <c:pt idx="2841">
                  <c:v>695.37902928935046</c:v>
                </c:pt>
                <c:pt idx="2842">
                  <c:v>731.80385870670352</c:v>
                </c:pt>
                <c:pt idx="2843">
                  <c:v>753.82562250386354</c:v>
                </c:pt>
                <c:pt idx="2844">
                  <c:v>823.12266810657889</c:v>
                </c:pt>
                <c:pt idx="2845">
                  <c:v>853.85785265179459</c:v>
                </c:pt>
                <c:pt idx="2846">
                  <c:v>861.94756373385326</c:v>
                </c:pt>
                <c:pt idx="2847">
                  <c:v>975.71727771696169</c:v>
                </c:pt>
                <c:pt idx="2848">
                  <c:v>1200.9408298571707</c:v>
                </c:pt>
                <c:pt idx="2849">
                  <c:v>1439.0029975772482</c:v>
                </c:pt>
                <c:pt idx="2850">
                  <c:v>1577.6420137899383</c:v>
                </c:pt>
                <c:pt idx="2851">
                  <c:v>1545.5470631765472</c:v>
                </c:pt>
                <c:pt idx="2852">
                  <c:v>1898.3995752310655</c:v>
                </c:pt>
                <c:pt idx="2853">
                  <c:v>2144.7901255947259</c:v>
                </c:pt>
                <c:pt idx="2854">
                  <c:v>1954.882795817316</c:v>
                </c:pt>
                <c:pt idx="2855">
                  <c:v>2146.7035643380395</c:v>
                </c:pt>
                <c:pt idx="2856">
                  <c:v>2011.5713496428455</c:v>
                </c:pt>
                <c:pt idx="2857">
                  <c:v>2151.1904022893723</c:v>
                </c:pt>
                <c:pt idx="2858">
                  <c:v>2483.4738406066185</c:v>
                </c:pt>
                <c:pt idx="2859">
                  <c:v>2077.1430887566244</c:v>
                </c:pt>
                <c:pt idx="2860">
                  <c:v>2159.2082809654098</c:v>
                </c:pt>
                <c:pt idx="2861">
                  <c:v>1847.7150082677606</c:v>
                </c:pt>
                <c:pt idx="2862">
                  <c:v>1873.8160824198337</c:v>
                </c:pt>
                <c:pt idx="2863">
                  <c:v>1940.9545282492561</c:v>
                </c:pt>
                <c:pt idx="2864">
                  <c:v>1689.7605737710628</c:v>
                </c:pt>
                <c:pt idx="2865">
                  <c:v>1553.1013130340441</c:v>
                </c:pt>
                <c:pt idx="2866">
                  <c:v>1616.730301182914</c:v>
                </c:pt>
                <c:pt idx="2867">
                  <c:v>1734.2793937407687</c:v>
                </c:pt>
                <c:pt idx="2868">
                  <c:v>1912.1901684603017</c:v>
                </c:pt>
                <c:pt idx="2869">
                  <c:v>2022.38796226714</c:v>
                </c:pt>
                <c:pt idx="2870">
                  <c:v>2148.8983683311685</c:v>
                </c:pt>
                <c:pt idx="2871">
                  <c:v>2046.383519794889</c:v>
                </c:pt>
                <c:pt idx="2872">
                  <c:v>1238.0231145505886</c:v>
                </c:pt>
                <c:pt idx="2873">
                  <c:v>279.20752149542193</c:v>
                </c:pt>
                <c:pt idx="2874">
                  <c:v>164.3557770933395</c:v>
                </c:pt>
                <c:pt idx="2875">
                  <c:v>125.55648297555678</c:v>
                </c:pt>
                <c:pt idx="2876">
                  <c:v>105.91654471110935</c:v>
                </c:pt>
                <c:pt idx="2877">
                  <c:v>93.872610063073893</c:v>
                </c:pt>
                <c:pt idx="2878">
                  <c:v>182.14576579664211</c:v>
                </c:pt>
                <c:pt idx="2879">
                  <c:v>-4.5296542758409704</c:v>
                </c:pt>
                <c:pt idx="2880">
                  <c:v>-4.5280853213346708</c:v>
                </c:pt>
                <c:pt idx="2881">
                  <c:v>-4.526025358275569</c:v>
                </c:pt>
                <c:pt idx="2882">
                  <c:v>-4.5630333172359654</c:v>
                </c:pt>
                <c:pt idx="2883">
                  <c:v>-144.12959542434902</c:v>
                </c:pt>
                <c:pt idx="2884">
                  <c:v>-132.55553160417185</c:v>
                </c:pt>
                <c:pt idx="2885">
                  <c:v>-124.12560074066779</c:v>
                </c:pt>
                <c:pt idx="2886">
                  <c:v>-4.40205404992534</c:v>
                </c:pt>
                <c:pt idx="2887">
                  <c:v>-4.2565503345280398</c:v>
                </c:pt>
                <c:pt idx="2888">
                  <c:v>-4.1206289500275686</c:v>
                </c:pt>
                <c:pt idx="2889">
                  <c:v>-3.9915047415587024</c:v>
                </c:pt>
                <c:pt idx="2890">
                  <c:v>-4.1785860459226711</c:v>
                </c:pt>
                <c:pt idx="2891">
                  <c:v>6.4289752858122504E-4</c:v>
                </c:pt>
                <c:pt idx="2892">
                  <c:v>34.903493316229479</c:v>
                </c:pt>
                <c:pt idx="2893">
                  <c:v>-125.77305219218232</c:v>
                </c:pt>
                <c:pt idx="2894">
                  <c:v>-40.970785309186965</c:v>
                </c:pt>
                <c:pt idx="2895">
                  <c:v>-32.529527021395396</c:v>
                </c:pt>
                <c:pt idx="2896">
                  <c:v>-33.542492326902995</c:v>
                </c:pt>
                <c:pt idx="2897">
                  <c:v>-34.51681000034786</c:v>
                </c:pt>
                <c:pt idx="2898">
                  <c:v>-35.515163994987255</c:v>
                </c:pt>
                <c:pt idx="2899">
                  <c:v>-36.423224081526563</c:v>
                </c:pt>
                <c:pt idx="2900">
                  <c:v>-3.5038873796740648</c:v>
                </c:pt>
                <c:pt idx="2901">
                  <c:v>-3.5038569541884996</c:v>
                </c:pt>
                <c:pt idx="2902">
                  <c:v>2.6480954405869492E-2</c:v>
                </c:pt>
                <c:pt idx="2903">
                  <c:v>0.53367183690022402</c:v>
                </c:pt>
                <c:pt idx="2904">
                  <c:v>0.79292041707542538</c:v>
                </c:pt>
                <c:pt idx="2905">
                  <c:v>0.79927649998660222</c:v>
                </c:pt>
                <c:pt idx="2906">
                  <c:v>0.79592167288913029</c:v>
                </c:pt>
                <c:pt idx="2907">
                  <c:v>0.79393600208591486</c:v>
                </c:pt>
                <c:pt idx="2908">
                  <c:v>0.79083236651256406</c:v>
                </c:pt>
                <c:pt idx="2909">
                  <c:v>0.79047730108424896</c:v>
                </c:pt>
                <c:pt idx="2910">
                  <c:v>0.7889841227611929</c:v>
                </c:pt>
                <c:pt idx="2911">
                  <c:v>0.79152612334346195</c:v>
                </c:pt>
                <c:pt idx="2912">
                  <c:v>0.79434182341462611</c:v>
                </c:pt>
                <c:pt idx="2913">
                  <c:v>0.80201895158260572</c:v>
                </c:pt>
                <c:pt idx="2914">
                  <c:v>0.80476328618039306</c:v>
                </c:pt>
                <c:pt idx="2915">
                  <c:v>0.80162361822950301</c:v>
                </c:pt>
                <c:pt idx="2916">
                  <c:v>0.79770887187288431</c:v>
                </c:pt>
                <c:pt idx="2917">
                  <c:v>0.79705192918149337</c:v>
                </c:pt>
                <c:pt idx="2918">
                  <c:v>0.79756384147099901</c:v>
                </c:pt>
                <c:pt idx="2919">
                  <c:v>0.8053678224207601</c:v>
                </c:pt>
                <c:pt idx="2920">
                  <c:v>0.80639279567648081</c:v>
                </c:pt>
                <c:pt idx="2921">
                  <c:v>0.80774378190741447</c:v>
                </c:pt>
                <c:pt idx="2922">
                  <c:v>0.80858745896465944</c:v>
                </c:pt>
                <c:pt idx="2923">
                  <c:v>0.80846571374031584</c:v>
                </c:pt>
                <c:pt idx="2924">
                  <c:v>0.80755791675056388</c:v>
                </c:pt>
                <c:pt idx="2925">
                  <c:v>0.80605460450224076</c:v>
                </c:pt>
                <c:pt idx="2926">
                  <c:v>0.80606008697227149</c:v>
                </c:pt>
                <c:pt idx="2927">
                  <c:v>0.80457489389288617</c:v>
                </c:pt>
                <c:pt idx="2928">
                  <c:v>0.80904803852557639</c:v>
                </c:pt>
                <c:pt idx="2929">
                  <c:v>0.81173664660076428</c:v>
                </c:pt>
                <c:pt idx="2930">
                  <c:v>0.8134551320848854</c:v>
                </c:pt>
                <c:pt idx="2931">
                  <c:v>0.81275892860349153</c:v>
                </c:pt>
                <c:pt idx="2932">
                  <c:v>0.81401142258966563</c:v>
                </c:pt>
                <c:pt idx="2933">
                  <c:v>0.81430305225327149</c:v>
                </c:pt>
                <c:pt idx="2934">
                  <c:v>0.81161040359965808</c:v>
                </c:pt>
                <c:pt idx="2935">
                  <c:v>0.81024203188349586</c:v>
                </c:pt>
                <c:pt idx="2936">
                  <c:v>0.81494577470335972</c:v>
                </c:pt>
                <c:pt idx="2937">
                  <c:v>0.82108103875800253</c:v>
                </c:pt>
                <c:pt idx="2938">
                  <c:v>0.8197175228424799</c:v>
                </c:pt>
                <c:pt idx="2939">
                  <c:v>0.8162759193794632</c:v>
                </c:pt>
                <c:pt idx="2940">
                  <c:v>0.81530074834131006</c:v>
                </c:pt>
                <c:pt idx="2941">
                  <c:v>0.81450244639257341</c:v>
                </c:pt>
                <c:pt idx="2942">
                  <c:v>0.81294610774165665</c:v>
                </c:pt>
                <c:pt idx="2943">
                  <c:v>0.81370083211193611</c:v>
                </c:pt>
                <c:pt idx="2944">
                  <c:v>0.8135606051085188</c:v>
                </c:pt>
                <c:pt idx="2945">
                  <c:v>0.81339096894580087</c:v>
                </c:pt>
                <c:pt idx="2946">
                  <c:v>0.81496863396493346</c:v>
                </c:pt>
                <c:pt idx="2947">
                  <c:v>0.81493267305741257</c:v>
                </c:pt>
                <c:pt idx="2948">
                  <c:v>0.81784395039111024</c:v>
                </c:pt>
                <c:pt idx="2949">
                  <c:v>0.8126773468835905</c:v>
                </c:pt>
                <c:pt idx="2950">
                  <c:v>0.81113786916633923</c:v>
                </c:pt>
                <c:pt idx="2951">
                  <c:v>0.81442175917753401</c:v>
                </c:pt>
                <c:pt idx="2952">
                  <c:v>0.81612786703839402</c:v>
                </c:pt>
                <c:pt idx="2953">
                  <c:v>0.81439414763690188</c:v>
                </c:pt>
                <c:pt idx="2954">
                  <c:v>0.81447805980516852</c:v>
                </c:pt>
                <c:pt idx="2955">
                  <c:v>0.81469258576311931</c:v>
                </c:pt>
                <c:pt idx="2956">
                  <c:v>0.81545607463866754</c:v>
                </c:pt>
                <c:pt idx="2957">
                  <c:v>0.816132332473262</c:v>
                </c:pt>
                <c:pt idx="2958">
                  <c:v>0.81645472157567989</c:v>
                </c:pt>
                <c:pt idx="2959">
                  <c:v>0.81752865667148478</c:v>
                </c:pt>
                <c:pt idx="2960">
                  <c:v>0.81676549200062953</c:v>
                </c:pt>
                <c:pt idx="2961">
                  <c:v>0.8182031552296849</c:v>
                </c:pt>
                <c:pt idx="2962">
                  <c:v>0.81704505700581598</c:v>
                </c:pt>
                <c:pt idx="2963">
                  <c:v>0.81648189213491718</c:v>
                </c:pt>
                <c:pt idx="2964">
                  <c:v>0.81410111253958439</c:v>
                </c:pt>
                <c:pt idx="2965">
                  <c:v>0.81374317258151208</c:v>
                </c:pt>
                <c:pt idx="2966">
                  <c:v>0.81299458062454844</c:v>
                </c:pt>
                <c:pt idx="2967">
                  <c:v>0.81286533208165368</c:v>
                </c:pt>
                <c:pt idx="2968">
                  <c:v>0.81702298115464589</c:v>
                </c:pt>
                <c:pt idx="2969">
                  <c:v>0.81457010666383356</c:v>
                </c:pt>
                <c:pt idx="2970">
                  <c:v>0.8147141777986695</c:v>
                </c:pt>
                <c:pt idx="2971">
                  <c:v>0.81888658582905771</c:v>
                </c:pt>
                <c:pt idx="2972">
                  <c:v>0.81635217705480001</c:v>
                </c:pt>
                <c:pt idx="2973">
                  <c:v>0.81345142684727989</c:v>
                </c:pt>
                <c:pt idx="2974">
                  <c:v>0.81661269677392079</c:v>
                </c:pt>
                <c:pt idx="2975">
                  <c:v>0.81405806565230465</c:v>
                </c:pt>
                <c:pt idx="2976">
                  <c:v>0.81353130294539655</c:v>
                </c:pt>
                <c:pt idx="2977">
                  <c:v>0.80988946116787719</c:v>
                </c:pt>
                <c:pt idx="2978">
                  <c:v>0.80932213675135234</c:v>
                </c:pt>
                <c:pt idx="2979">
                  <c:v>0.81000403877632854</c:v>
                </c:pt>
                <c:pt idx="2980">
                  <c:v>0.81025331003356349</c:v>
                </c:pt>
                <c:pt idx="2981">
                  <c:v>0.81033878549900151</c:v>
                </c:pt>
                <c:pt idx="2982">
                  <c:v>0.81012937621999526</c:v>
                </c:pt>
                <c:pt idx="2983">
                  <c:v>0.80945954187315594</c:v>
                </c:pt>
                <c:pt idx="2984">
                  <c:v>0.81029621456366752</c:v>
                </c:pt>
                <c:pt idx="2985">
                  <c:v>0.809864872369221</c:v>
                </c:pt>
                <c:pt idx="2986">
                  <c:v>0.80682922982761296</c:v>
                </c:pt>
                <c:pt idx="2987">
                  <c:v>0.80508924959229844</c:v>
                </c:pt>
                <c:pt idx="2988">
                  <c:v>0.81178918967643665</c:v>
                </c:pt>
                <c:pt idx="2989">
                  <c:v>0.81234103438985872</c:v>
                </c:pt>
                <c:pt idx="2990">
                  <c:v>0.81028568335935236</c:v>
                </c:pt>
                <c:pt idx="2991">
                  <c:v>0.81476420846439468</c:v>
                </c:pt>
                <c:pt idx="2992">
                  <c:v>0.82098499653868751</c:v>
                </c:pt>
                <c:pt idx="2993">
                  <c:v>0.81524251989941388</c:v>
                </c:pt>
                <c:pt idx="2994">
                  <c:v>0.80659490608359763</c:v>
                </c:pt>
                <c:pt idx="2995">
                  <c:v>0.80867303187530526</c:v>
                </c:pt>
                <c:pt idx="2996">
                  <c:v>0.80913243530651147</c:v>
                </c:pt>
                <c:pt idx="2997">
                  <c:v>0.81104499032851496</c:v>
                </c:pt>
                <c:pt idx="2998">
                  <c:v>0.80844375632051702</c:v>
                </c:pt>
                <c:pt idx="2999">
                  <c:v>0.80791587995085712</c:v>
                </c:pt>
                <c:pt idx="3000">
                  <c:v>0.80426956056006171</c:v>
                </c:pt>
                <c:pt idx="3001">
                  <c:v>0.80732487875883996</c:v>
                </c:pt>
                <c:pt idx="3002">
                  <c:v>0.81130188049386087</c:v>
                </c:pt>
                <c:pt idx="3003">
                  <c:v>0.80900888448853858</c:v>
                </c:pt>
                <c:pt idx="3004">
                  <c:v>0.80909496018921567</c:v>
                </c:pt>
                <c:pt idx="3005">
                  <c:v>0.80837978045351433</c:v>
                </c:pt>
                <c:pt idx="3006">
                  <c:v>0.80907382835538721</c:v>
                </c:pt>
                <c:pt idx="3007">
                  <c:v>0.8099296997529537</c:v>
                </c:pt>
                <c:pt idx="3008">
                  <c:v>0.80669952928498145</c:v>
                </c:pt>
                <c:pt idx="3009">
                  <c:v>0.80549517013500593</c:v>
                </c:pt>
                <c:pt idx="3010">
                  <c:v>0.79956364839986505</c:v>
                </c:pt>
                <c:pt idx="3011">
                  <c:v>0.80025356495698963</c:v>
                </c:pt>
                <c:pt idx="3012">
                  <c:v>0.80526465261947933</c:v>
                </c:pt>
                <c:pt idx="3013">
                  <c:v>0.81149161236671574</c:v>
                </c:pt>
                <c:pt idx="3014">
                  <c:v>0.80861273642531839</c:v>
                </c:pt>
                <c:pt idx="3015">
                  <c:v>0.80490014654137032</c:v>
                </c:pt>
                <c:pt idx="3016">
                  <c:v>0.80795575813824538</c:v>
                </c:pt>
                <c:pt idx="3017">
                  <c:v>0.80877278677106179</c:v>
                </c:pt>
                <c:pt idx="3018">
                  <c:v>0.81032081336370732</c:v>
                </c:pt>
                <c:pt idx="3019">
                  <c:v>0.81134122604560277</c:v>
                </c:pt>
                <c:pt idx="3020">
                  <c:v>0.80992380734388891</c:v>
                </c:pt>
                <c:pt idx="3021">
                  <c:v>0.81130204082505986</c:v>
                </c:pt>
                <c:pt idx="3022">
                  <c:v>0.81206088102650709</c:v>
                </c:pt>
                <c:pt idx="3023">
                  <c:v>0.8109340453147782</c:v>
                </c:pt>
                <c:pt idx="3024">
                  <c:v>0.81151306923386235</c:v>
                </c:pt>
                <c:pt idx="3025">
                  <c:v>0.81030931461117639</c:v>
                </c:pt>
                <c:pt idx="3026">
                  <c:v>0.810744946208936</c:v>
                </c:pt>
                <c:pt idx="3027">
                  <c:v>0.80982272637269592</c:v>
                </c:pt>
                <c:pt idx="3028">
                  <c:v>0.80947414265279727</c:v>
                </c:pt>
                <c:pt idx="3029">
                  <c:v>0.80722078321494817</c:v>
                </c:pt>
                <c:pt idx="3030">
                  <c:v>0.80886197890221445</c:v>
                </c:pt>
                <c:pt idx="3031">
                  <c:v>0.81008559020456916</c:v>
                </c:pt>
                <c:pt idx="3032">
                  <c:v>0.80925063079421045</c:v>
                </c:pt>
                <c:pt idx="3033">
                  <c:v>0.80864690371312065</c:v>
                </c:pt>
                <c:pt idx="3034">
                  <c:v>0.81093838006038088</c:v>
                </c:pt>
                <c:pt idx="3035">
                  <c:v>0.81125718093860721</c:v>
                </c:pt>
                <c:pt idx="3036">
                  <c:v>0.81176878204975467</c:v>
                </c:pt>
                <c:pt idx="3037">
                  <c:v>0.81175901330832989</c:v>
                </c:pt>
                <c:pt idx="3038">
                  <c:v>0.81157887021370889</c:v>
                </c:pt>
                <c:pt idx="3039">
                  <c:v>0.8111712322024871</c:v>
                </c:pt>
                <c:pt idx="3040">
                  <c:v>0.81031955311667236</c:v>
                </c:pt>
                <c:pt idx="3041">
                  <c:v>0.8096578942331919</c:v>
                </c:pt>
                <c:pt idx="3042">
                  <c:v>0.81142272147585126</c:v>
                </c:pt>
                <c:pt idx="3043">
                  <c:v>0.81154132537011825</c:v>
                </c:pt>
                <c:pt idx="3044">
                  <c:v>0.81393346259741384</c:v>
                </c:pt>
                <c:pt idx="3045">
                  <c:v>0.80365175485823148</c:v>
                </c:pt>
                <c:pt idx="3046">
                  <c:v>0.80594256280858878</c:v>
                </c:pt>
                <c:pt idx="3047">
                  <c:v>0.80707398930658869</c:v>
                </c:pt>
                <c:pt idx="3048">
                  <c:v>0.80728465496763224</c:v>
                </c:pt>
                <c:pt idx="3049">
                  <c:v>0.80546393065843336</c:v>
                </c:pt>
                <c:pt idx="3050">
                  <c:v>0.7980485634446749</c:v>
                </c:pt>
                <c:pt idx="3051">
                  <c:v>0.80496417593347691</c:v>
                </c:pt>
                <c:pt idx="3052">
                  <c:v>0.80490793567320018</c:v>
                </c:pt>
                <c:pt idx="3053">
                  <c:v>0.80504758440909052</c:v>
                </c:pt>
                <c:pt idx="3054">
                  <c:v>0.8073173128427823</c:v>
                </c:pt>
                <c:pt idx="3055">
                  <c:v>0.80402718219147984</c:v>
                </c:pt>
                <c:pt idx="3056">
                  <c:v>0.80487567714804553</c:v>
                </c:pt>
                <c:pt idx="3057">
                  <c:v>0.80294684850469755</c:v>
                </c:pt>
                <c:pt idx="3058">
                  <c:v>0.79998338129186031</c:v>
                </c:pt>
                <c:pt idx="3059">
                  <c:v>0.79997614470288292</c:v>
                </c:pt>
                <c:pt idx="3060">
                  <c:v>0.80004556513123504</c:v>
                </c:pt>
                <c:pt idx="3061">
                  <c:v>0.80452368717145772</c:v>
                </c:pt>
                <c:pt idx="3062">
                  <c:v>0.80541392953536228</c:v>
                </c:pt>
                <c:pt idx="3063">
                  <c:v>0.80779909402109096</c:v>
                </c:pt>
                <c:pt idx="3064">
                  <c:v>0.80574512014876709</c:v>
                </c:pt>
                <c:pt idx="3065">
                  <c:v>0.80382240385958736</c:v>
                </c:pt>
                <c:pt idx="3066">
                  <c:v>0.80186900355781132</c:v>
                </c:pt>
                <c:pt idx="3067">
                  <c:v>0.80456541961431749</c:v>
                </c:pt>
                <c:pt idx="3068">
                  <c:v>0.80512238341636666</c:v>
                </c:pt>
                <c:pt idx="3069">
                  <c:v>0.80752320020931823</c:v>
                </c:pt>
                <c:pt idx="3070">
                  <c:v>0.80308206408881844</c:v>
                </c:pt>
                <c:pt idx="3071">
                  <c:v>0.80157839151544141</c:v>
                </c:pt>
                <c:pt idx="3072">
                  <c:v>0.80588904335591927</c:v>
                </c:pt>
                <c:pt idx="3073">
                  <c:v>0.80629796789157282</c:v>
                </c:pt>
                <c:pt idx="3074">
                  <c:v>0.80683002839629503</c:v>
                </c:pt>
                <c:pt idx="3075">
                  <c:v>0.80494497517105212</c:v>
                </c:pt>
                <c:pt idx="3076">
                  <c:v>0.80662290346982357</c:v>
                </c:pt>
                <c:pt idx="3077">
                  <c:v>0.80701104083783648</c:v>
                </c:pt>
                <c:pt idx="3078">
                  <c:v>0.8045727578508961</c:v>
                </c:pt>
                <c:pt idx="3079">
                  <c:v>0.8063606619896112</c:v>
                </c:pt>
                <c:pt idx="3080">
                  <c:v>0.81021512039423615</c:v>
                </c:pt>
                <c:pt idx="3081">
                  <c:v>0.80653829305905722</c:v>
                </c:pt>
                <c:pt idx="3082">
                  <c:v>0.80606053201365091</c:v>
                </c:pt>
                <c:pt idx="3083">
                  <c:v>0.80522656444403273</c:v>
                </c:pt>
                <c:pt idx="3084">
                  <c:v>0.79939073619737433</c:v>
                </c:pt>
                <c:pt idx="3085">
                  <c:v>0.80550275720744424</c:v>
                </c:pt>
                <c:pt idx="3086">
                  <c:v>0.80553583102103266</c:v>
                </c:pt>
                <c:pt idx="3087">
                  <c:v>0.81106760138521783</c:v>
                </c:pt>
                <c:pt idx="3088">
                  <c:v>0.80902612782838867</c:v>
                </c:pt>
                <c:pt idx="3089">
                  <c:v>0.805408378785061</c:v>
                </c:pt>
                <c:pt idx="3090">
                  <c:v>0.80199386921834803</c:v>
                </c:pt>
                <c:pt idx="3091">
                  <c:v>0.80366751804455416</c:v>
                </c:pt>
                <c:pt idx="3092">
                  <c:v>0.80464454630799243</c:v>
                </c:pt>
                <c:pt idx="3093">
                  <c:v>0.80443610940559085</c:v>
                </c:pt>
                <c:pt idx="3094">
                  <c:v>0.80222666464193193</c:v>
                </c:pt>
                <c:pt idx="3095">
                  <c:v>0.80556903557642701</c:v>
                </c:pt>
                <c:pt idx="3096">
                  <c:v>0.77768823183013791</c:v>
                </c:pt>
                <c:pt idx="3097">
                  <c:v>0.78165082414826614</c:v>
                </c:pt>
                <c:pt idx="3098">
                  <c:v>0.78277754822563983</c:v>
                </c:pt>
                <c:pt idx="3099">
                  <c:v>0.78521794168395898</c:v>
                </c:pt>
                <c:pt idx="3100">
                  <c:v>0.78068653069899097</c:v>
                </c:pt>
                <c:pt idx="3101">
                  <c:v>0.78296953292122939</c:v>
                </c:pt>
                <c:pt idx="3102">
                  <c:v>0.78162138430714545</c:v>
                </c:pt>
                <c:pt idx="3103">
                  <c:v>0.7810059240995989</c:v>
                </c:pt>
                <c:pt idx="3104">
                  <c:v>0.78681099815115207</c:v>
                </c:pt>
                <c:pt idx="3105">
                  <c:v>0.7809024444833218</c:v>
                </c:pt>
                <c:pt idx="3106">
                  <c:v>0.77947283289851799</c:v>
                </c:pt>
                <c:pt idx="3107">
                  <c:v>0.77603316602105521</c:v>
                </c:pt>
                <c:pt idx="3108">
                  <c:v>0.78047041331112876</c:v>
                </c:pt>
                <c:pt idx="3109">
                  <c:v>0.78224151258854557</c:v>
                </c:pt>
                <c:pt idx="3110">
                  <c:v>0.79270474513500555</c:v>
                </c:pt>
                <c:pt idx="3111">
                  <c:v>0.79393977050533993</c:v>
                </c:pt>
                <c:pt idx="3112">
                  <c:v>0.78048540201824967</c:v>
                </c:pt>
                <c:pt idx="3113">
                  <c:v>0.78036018981389055</c:v>
                </c:pt>
                <c:pt idx="3114">
                  <c:v>0.77627533346420985</c:v>
                </c:pt>
                <c:pt idx="3115">
                  <c:v>0.78542809929207824</c:v>
                </c:pt>
                <c:pt idx="3116">
                  <c:v>0.77440601893775907</c:v>
                </c:pt>
                <c:pt idx="3117">
                  <c:v>0.7658613566520327</c:v>
                </c:pt>
                <c:pt idx="3118">
                  <c:v>0.76918922512784116</c:v>
                </c:pt>
                <c:pt idx="3119">
                  <c:v>0.77094756718931579</c:v>
                </c:pt>
                <c:pt idx="3120">
                  <c:v>0.76939150905706277</c:v>
                </c:pt>
                <c:pt idx="3121">
                  <c:v>0.79770284766628718</c:v>
                </c:pt>
                <c:pt idx="3122">
                  <c:v>0.80712104304776544</c:v>
                </c:pt>
                <c:pt idx="3123">
                  <c:v>0.81087810469309873</c:v>
                </c:pt>
                <c:pt idx="3124">
                  <c:v>0.81096092959556532</c:v>
                </c:pt>
                <c:pt idx="3125">
                  <c:v>0.80789631253623773</c:v>
                </c:pt>
                <c:pt idx="3126">
                  <c:v>0.80732491208224644</c:v>
                </c:pt>
                <c:pt idx="3127">
                  <c:v>0.81011541555859412</c:v>
                </c:pt>
                <c:pt idx="3128">
                  <c:v>0.80823830756726212</c:v>
                </c:pt>
                <c:pt idx="3129">
                  <c:v>0.81083189916094511</c:v>
                </c:pt>
                <c:pt idx="3130">
                  <c:v>0.81210580973803725</c:v>
                </c:pt>
                <c:pt idx="3131">
                  <c:v>0.80946900705201197</c:v>
                </c:pt>
                <c:pt idx="3132">
                  <c:v>0.80476179550284899</c:v>
                </c:pt>
                <c:pt idx="3133">
                  <c:v>0.80254787028394858</c:v>
                </c:pt>
                <c:pt idx="3134">
                  <c:v>0.80311669364197202</c:v>
                </c:pt>
                <c:pt idx="3135">
                  <c:v>0.8046852575302661</c:v>
                </c:pt>
                <c:pt idx="3136">
                  <c:v>0.80968972927983307</c:v>
                </c:pt>
                <c:pt idx="3137">
                  <c:v>0.80978738452562948</c:v>
                </c:pt>
                <c:pt idx="3138">
                  <c:v>0.80790687157608265</c:v>
                </c:pt>
                <c:pt idx="3139">
                  <c:v>0.80809668627298137</c:v>
                </c:pt>
                <c:pt idx="3140">
                  <c:v>0.80602697694452641</c:v>
                </c:pt>
                <c:pt idx="3141">
                  <c:v>0.80638860887732711</c:v>
                </c:pt>
                <c:pt idx="3142">
                  <c:v>0.80629190838408771</c:v>
                </c:pt>
                <c:pt idx="3143">
                  <c:v>0.80710155809643325</c:v>
                </c:pt>
                <c:pt idx="3144">
                  <c:v>0.80655816433853167</c:v>
                </c:pt>
                <c:pt idx="3145">
                  <c:v>0.80836961133241125</c:v>
                </c:pt>
                <c:pt idx="3146">
                  <c:v>0.81026026892759195</c:v>
                </c:pt>
                <c:pt idx="3147">
                  <c:v>0.8116896173351339</c:v>
                </c:pt>
                <c:pt idx="3148">
                  <c:v>0.8102277200665492</c:v>
                </c:pt>
                <c:pt idx="3149">
                  <c:v>0.80807092681672399</c:v>
                </c:pt>
                <c:pt idx="3150">
                  <c:v>0.80687378370515805</c:v>
                </c:pt>
                <c:pt idx="3151">
                  <c:v>0.80656799540412327</c:v>
                </c:pt>
                <c:pt idx="3152">
                  <c:v>0.80847385621266932</c:v>
                </c:pt>
                <c:pt idx="3153">
                  <c:v>0.80718555174987938</c:v>
                </c:pt>
                <c:pt idx="3154">
                  <c:v>0.80141799180653073</c:v>
                </c:pt>
                <c:pt idx="3155">
                  <c:v>0.805982742293332</c:v>
                </c:pt>
                <c:pt idx="3156">
                  <c:v>0.80878088378077773</c:v>
                </c:pt>
                <c:pt idx="3157">
                  <c:v>0.80703599781715141</c:v>
                </c:pt>
                <c:pt idx="3158">
                  <c:v>0.80721834674477622</c:v>
                </c:pt>
                <c:pt idx="3159">
                  <c:v>0.80631696521684437</c:v>
                </c:pt>
                <c:pt idx="3160">
                  <c:v>0.81110305402336003</c:v>
                </c:pt>
                <c:pt idx="3161">
                  <c:v>0.81186835688816295</c:v>
                </c:pt>
                <c:pt idx="3162">
                  <c:v>0.81017191064872141</c:v>
                </c:pt>
                <c:pt idx="3163">
                  <c:v>0.80987817298570586</c:v>
                </c:pt>
                <c:pt idx="3164">
                  <c:v>0.80986342214029328</c:v>
                </c:pt>
                <c:pt idx="3165">
                  <c:v>0.80801510057465886</c:v>
                </c:pt>
                <c:pt idx="3166">
                  <c:v>0.80768994810163552</c:v>
                </c:pt>
                <c:pt idx="3167">
                  <c:v>0.81026263504363283</c:v>
                </c:pt>
                <c:pt idx="3168">
                  <c:v>0.81180271681115157</c:v>
                </c:pt>
                <c:pt idx="3169">
                  <c:v>0.81125778782122515</c:v>
                </c:pt>
                <c:pt idx="3170">
                  <c:v>0.8090329498312695</c:v>
                </c:pt>
                <c:pt idx="3171">
                  <c:v>0.80381594571216841</c:v>
                </c:pt>
                <c:pt idx="3172">
                  <c:v>0.8085519813701435</c:v>
                </c:pt>
                <c:pt idx="3173">
                  <c:v>0.80784561918088005</c:v>
                </c:pt>
                <c:pt idx="3174">
                  <c:v>0.80471246584794021</c:v>
                </c:pt>
                <c:pt idx="3175">
                  <c:v>0.80502424589827759</c:v>
                </c:pt>
                <c:pt idx="3176">
                  <c:v>0.8054723522182492</c:v>
                </c:pt>
                <c:pt idx="3177">
                  <c:v>0.80932492851828985</c:v>
                </c:pt>
                <c:pt idx="3178">
                  <c:v>0.81117793097113</c:v>
                </c:pt>
                <c:pt idx="3179">
                  <c:v>0.80952959001910652</c:v>
                </c:pt>
                <c:pt idx="3180">
                  <c:v>0.80859964844357601</c:v>
                </c:pt>
                <c:pt idx="3181">
                  <c:v>0.81076120593159384</c:v>
                </c:pt>
                <c:pt idx="3182">
                  <c:v>0.80259226422769425</c:v>
                </c:pt>
                <c:pt idx="3183">
                  <c:v>0.80084138603653698</c:v>
                </c:pt>
                <c:pt idx="3184">
                  <c:v>0.80210482616027334</c:v>
                </c:pt>
                <c:pt idx="3185">
                  <c:v>0.80015657072657198</c:v>
                </c:pt>
                <c:pt idx="3186">
                  <c:v>0.80678376958397247</c:v>
                </c:pt>
                <c:pt idx="3187">
                  <c:v>0.80935280167879164</c:v>
                </c:pt>
                <c:pt idx="3188">
                  <c:v>0.81039280976371331</c:v>
                </c:pt>
                <c:pt idx="3189">
                  <c:v>0.80969936546205312</c:v>
                </c:pt>
                <c:pt idx="3190">
                  <c:v>0.8115065372179574</c:v>
                </c:pt>
                <c:pt idx="3191">
                  <c:v>0.81218015057111914</c:v>
                </c:pt>
                <c:pt idx="3192">
                  <c:v>0.80593941856324125</c:v>
                </c:pt>
                <c:pt idx="3193">
                  <c:v>0.80687430976957686</c:v>
                </c:pt>
                <c:pt idx="3194">
                  <c:v>0.80837263019704586</c:v>
                </c:pt>
                <c:pt idx="3195">
                  <c:v>0.80958550929018425</c:v>
                </c:pt>
                <c:pt idx="3196">
                  <c:v>0.81304759774406621</c:v>
                </c:pt>
                <c:pt idx="3197">
                  <c:v>0.81352673643748319</c:v>
                </c:pt>
                <c:pt idx="3198">
                  <c:v>0.81108593225834258</c:v>
                </c:pt>
                <c:pt idx="3199">
                  <c:v>0.81120351441700844</c:v>
                </c:pt>
                <c:pt idx="3200">
                  <c:v>0.80900090510773603</c:v>
                </c:pt>
                <c:pt idx="3201">
                  <c:v>0.80832342256843237</c:v>
                </c:pt>
                <c:pt idx="3202">
                  <c:v>0.80523017803105579</c:v>
                </c:pt>
                <c:pt idx="3203">
                  <c:v>0.80245969727370992</c:v>
                </c:pt>
                <c:pt idx="3204">
                  <c:v>0.80358966509457985</c:v>
                </c:pt>
                <c:pt idx="3205">
                  <c:v>0.80261727231152225</c:v>
                </c:pt>
                <c:pt idx="3206">
                  <c:v>0.80154040316193631</c:v>
                </c:pt>
                <c:pt idx="3207">
                  <c:v>0.80262071492192855</c:v>
                </c:pt>
                <c:pt idx="3208">
                  <c:v>0.81214487079645803</c:v>
                </c:pt>
                <c:pt idx="3209">
                  <c:v>0.80850483067122458</c:v>
                </c:pt>
                <c:pt idx="3210">
                  <c:v>0.80776130287588632</c:v>
                </c:pt>
                <c:pt idx="3211">
                  <c:v>0.80456024547334493</c:v>
                </c:pt>
                <c:pt idx="3212">
                  <c:v>0.80720695981172819</c:v>
                </c:pt>
                <c:pt idx="3213">
                  <c:v>0.808723857209804</c:v>
                </c:pt>
                <c:pt idx="3214">
                  <c:v>0.80969147522157525</c:v>
                </c:pt>
                <c:pt idx="3215">
                  <c:v>0.8129490085691834</c:v>
                </c:pt>
                <c:pt idx="3216">
                  <c:v>0.81137657696020626</c:v>
                </c:pt>
                <c:pt idx="3217">
                  <c:v>0.81251301878155768</c:v>
                </c:pt>
                <c:pt idx="3218">
                  <c:v>0.81269253756683169</c:v>
                </c:pt>
                <c:pt idx="3219">
                  <c:v>0.81312773247055337</c:v>
                </c:pt>
                <c:pt idx="3220">
                  <c:v>0.81062422690923763</c:v>
                </c:pt>
                <c:pt idx="3221">
                  <c:v>0.81334557101674088</c:v>
                </c:pt>
                <c:pt idx="3222">
                  <c:v>0.81357089545223893</c:v>
                </c:pt>
                <c:pt idx="3223">
                  <c:v>0.81471879000096792</c:v>
                </c:pt>
                <c:pt idx="3224">
                  <c:v>0.81595773543636285</c:v>
                </c:pt>
                <c:pt idx="3225">
                  <c:v>0.8039889516318055</c:v>
                </c:pt>
                <c:pt idx="3226">
                  <c:v>0.81050273611387891</c:v>
                </c:pt>
                <c:pt idx="3227">
                  <c:v>0.81377791543003442</c:v>
                </c:pt>
                <c:pt idx="3228">
                  <c:v>0.81201027765131828</c:v>
                </c:pt>
                <c:pt idx="3229">
                  <c:v>0.80496630773646427</c:v>
                </c:pt>
                <c:pt idx="3230">
                  <c:v>0.80753905027395234</c:v>
                </c:pt>
                <c:pt idx="3231">
                  <c:v>0.8081496383712321</c:v>
                </c:pt>
                <c:pt idx="3232">
                  <c:v>0.80537948208463994</c:v>
                </c:pt>
                <c:pt idx="3233">
                  <c:v>0.8070898230402288</c:v>
                </c:pt>
                <c:pt idx="3234">
                  <c:v>0.80687984690742431</c:v>
                </c:pt>
                <c:pt idx="3235">
                  <c:v>0.80724517226487302</c:v>
                </c:pt>
                <c:pt idx="3236">
                  <c:v>0.80900709514486469</c:v>
                </c:pt>
                <c:pt idx="3237">
                  <c:v>0.80751780717088439</c:v>
                </c:pt>
                <c:pt idx="3238">
                  <c:v>0.801555740784754</c:v>
                </c:pt>
                <c:pt idx="3239">
                  <c:v>0.80364295270139041</c:v>
                </c:pt>
                <c:pt idx="3240">
                  <c:v>0.80580108075045298</c:v>
                </c:pt>
                <c:pt idx="3241">
                  <c:v>0.80294518344249721</c:v>
                </c:pt>
                <c:pt idx="3242">
                  <c:v>0.81361932387216318</c:v>
                </c:pt>
                <c:pt idx="3243">
                  <c:v>0.81418527640436156</c:v>
                </c:pt>
                <c:pt idx="3244">
                  <c:v>0.81065661399102595</c:v>
                </c:pt>
                <c:pt idx="3245">
                  <c:v>0.81041621009621123</c:v>
                </c:pt>
                <c:pt idx="3246">
                  <c:v>0.80849620187642934</c:v>
                </c:pt>
                <c:pt idx="3247">
                  <c:v>0.80781873342169885</c:v>
                </c:pt>
                <c:pt idx="3248">
                  <c:v>0.80547563550695922</c:v>
                </c:pt>
                <c:pt idx="3249">
                  <c:v>0.80560648844996774</c:v>
                </c:pt>
                <c:pt idx="3250">
                  <c:v>0.8030572800470519</c:v>
                </c:pt>
                <c:pt idx="3251">
                  <c:v>0.79871599644099767</c:v>
                </c:pt>
                <c:pt idx="3252">
                  <c:v>0.80431315986861018</c:v>
                </c:pt>
                <c:pt idx="3253">
                  <c:v>0.80894644891934631</c:v>
                </c:pt>
                <c:pt idx="3254">
                  <c:v>0.80631076117592704</c:v>
                </c:pt>
                <c:pt idx="3255">
                  <c:v>0.80400441074810769</c:v>
                </c:pt>
                <c:pt idx="3256">
                  <c:v>0.80292503014378236</c:v>
                </c:pt>
                <c:pt idx="3257">
                  <c:v>0.80563709364728131</c:v>
                </c:pt>
                <c:pt idx="3258">
                  <c:v>0.81080656693263875</c:v>
                </c:pt>
                <c:pt idx="3259">
                  <c:v>0.81096335353409121</c:v>
                </c:pt>
                <c:pt idx="3260">
                  <c:v>0.80992332323131899</c:v>
                </c:pt>
                <c:pt idx="3261">
                  <c:v>0.80064642263228425</c:v>
                </c:pt>
                <c:pt idx="3262">
                  <c:v>0.78049483823791721</c:v>
                </c:pt>
                <c:pt idx="3263">
                  <c:v>0.77755116721358553</c:v>
                </c:pt>
                <c:pt idx="3264">
                  <c:v>0.78134568620417322</c:v>
                </c:pt>
                <c:pt idx="3265">
                  <c:v>0.78827036274643048</c:v>
                </c:pt>
                <c:pt idx="3266">
                  <c:v>0.78874028061948609</c:v>
                </c:pt>
                <c:pt idx="3267">
                  <c:v>0.79311917017710443</c:v>
                </c:pt>
                <c:pt idx="3268">
                  <c:v>0.79626357097984746</c:v>
                </c:pt>
                <c:pt idx="3269">
                  <c:v>0.79160540464430962</c:v>
                </c:pt>
                <c:pt idx="3270">
                  <c:v>0.79002606873377268</c:v>
                </c:pt>
                <c:pt idx="3271">
                  <c:v>0.78991088130154508</c:v>
                </c:pt>
                <c:pt idx="3272">
                  <c:v>0.79260680108910175</c:v>
                </c:pt>
                <c:pt idx="3273">
                  <c:v>0.79083596433789993</c:v>
                </c:pt>
                <c:pt idx="3274">
                  <c:v>0.79090304550329527</c:v>
                </c:pt>
                <c:pt idx="3275">
                  <c:v>0.77983778583954977</c:v>
                </c:pt>
                <c:pt idx="3276">
                  <c:v>0.78424494166503222</c:v>
                </c:pt>
                <c:pt idx="3277">
                  <c:v>0.78261029550652517</c:v>
                </c:pt>
                <c:pt idx="3278">
                  <c:v>0.77720159148269174</c:v>
                </c:pt>
                <c:pt idx="3279">
                  <c:v>0.77912188335698673</c:v>
                </c:pt>
                <c:pt idx="3280">
                  <c:v>0.77884069111992837</c:v>
                </c:pt>
                <c:pt idx="3281">
                  <c:v>0.77227407500143641</c:v>
                </c:pt>
                <c:pt idx="3282">
                  <c:v>0.75301736627531712</c:v>
                </c:pt>
                <c:pt idx="3283">
                  <c:v>0.7334461867267601</c:v>
                </c:pt>
                <c:pt idx="3284">
                  <c:v>0.72046328915097801</c:v>
                </c:pt>
                <c:pt idx="3285">
                  <c:v>0.73610013740903635</c:v>
                </c:pt>
                <c:pt idx="3286">
                  <c:v>0.74370220730456571</c:v>
                </c:pt>
                <c:pt idx="3287">
                  <c:v>0.74840193004629429</c:v>
                </c:pt>
                <c:pt idx="3288">
                  <c:v>0.75229777495387906</c:v>
                </c:pt>
                <c:pt idx="3289">
                  <c:v>0.76298986550583003</c:v>
                </c:pt>
                <c:pt idx="3290">
                  <c:v>0.74038178617830164</c:v>
                </c:pt>
                <c:pt idx="3291">
                  <c:v>0.74326513724915255</c:v>
                </c:pt>
                <c:pt idx="3292">
                  <c:v>0.73892597231216761</c:v>
                </c:pt>
                <c:pt idx="3293">
                  <c:v>0.74600206008298808</c:v>
                </c:pt>
                <c:pt idx="3294">
                  <c:v>0.76177372348457018</c:v>
                </c:pt>
                <c:pt idx="3295">
                  <c:v>0.75276352696226134</c:v>
                </c:pt>
                <c:pt idx="3296">
                  <c:v>0.7573067924857606</c:v>
                </c:pt>
                <c:pt idx="3297">
                  <c:v>0.77685771783505086</c:v>
                </c:pt>
                <c:pt idx="3298">
                  <c:v>0.79318591306754926</c:v>
                </c:pt>
                <c:pt idx="3299">
                  <c:v>0.80332844758436028</c:v>
                </c:pt>
                <c:pt idx="3300">
                  <c:v>0.79025922300193796</c:v>
                </c:pt>
                <c:pt idx="3301">
                  <c:v>0.73480014232708868</c:v>
                </c:pt>
                <c:pt idx="3302">
                  <c:v>0.75031072243227681</c:v>
                </c:pt>
                <c:pt idx="3303">
                  <c:v>0.74843794149201681</c:v>
                </c:pt>
                <c:pt idx="3304">
                  <c:v>0.79197536810737135</c:v>
                </c:pt>
                <c:pt idx="3305">
                  <c:v>0.80876044833981786</c:v>
                </c:pt>
                <c:pt idx="3306">
                  <c:v>0.80181049007188476</c:v>
                </c:pt>
                <c:pt idx="3307">
                  <c:v>0.79522547931913434</c:v>
                </c:pt>
                <c:pt idx="3308">
                  <c:v>0.79543492258553861</c:v>
                </c:pt>
                <c:pt idx="3309">
                  <c:v>0.79400325460977406</c:v>
                </c:pt>
                <c:pt idx="3310">
                  <c:v>0.79802723479507365</c:v>
                </c:pt>
                <c:pt idx="3311">
                  <c:v>0.80237831175769747</c:v>
                </c:pt>
                <c:pt idx="3312">
                  <c:v>0.79803777485473948</c:v>
                </c:pt>
                <c:pt idx="3313">
                  <c:v>0.79930324323059532</c:v>
                </c:pt>
                <c:pt idx="3314">
                  <c:v>0.79317911007732544</c:v>
                </c:pt>
                <c:pt idx="3315">
                  <c:v>0.79107573158696765</c:v>
                </c:pt>
                <c:pt idx="3316">
                  <c:v>0.78869057731980974</c:v>
                </c:pt>
                <c:pt idx="3317">
                  <c:v>0.78903339268326667</c:v>
                </c:pt>
                <c:pt idx="3318">
                  <c:v>0.8016604792168065</c:v>
                </c:pt>
                <c:pt idx="3319">
                  <c:v>0.79788110796133627</c:v>
                </c:pt>
                <c:pt idx="3320">
                  <c:v>0.79319699555548762</c:v>
                </c:pt>
                <c:pt idx="3321">
                  <c:v>0.77764232128450872</c:v>
                </c:pt>
                <c:pt idx="3322">
                  <c:v>0.79174681337858077</c:v>
                </c:pt>
                <c:pt idx="3323">
                  <c:v>0.80114676258904538</c:v>
                </c:pt>
                <c:pt idx="3324">
                  <c:v>0.80308030685789078</c:v>
                </c:pt>
                <c:pt idx="3325">
                  <c:v>0.79631744986014386</c:v>
                </c:pt>
                <c:pt idx="3326">
                  <c:v>0.79729359564037727</c:v>
                </c:pt>
                <c:pt idx="3327">
                  <c:v>0.80202986369540163</c:v>
                </c:pt>
                <c:pt idx="3328">
                  <c:v>0.8059225593934477</c:v>
                </c:pt>
                <c:pt idx="3329">
                  <c:v>0.7966477781366339</c:v>
                </c:pt>
                <c:pt idx="3330">
                  <c:v>0.79824342630598877</c:v>
                </c:pt>
                <c:pt idx="3331">
                  <c:v>0.80030687618347152</c:v>
                </c:pt>
                <c:pt idx="3332">
                  <c:v>0.79698071685716665</c:v>
                </c:pt>
                <c:pt idx="3333">
                  <c:v>0.7977374961011372</c:v>
                </c:pt>
                <c:pt idx="3334">
                  <c:v>0.80445920882884481</c:v>
                </c:pt>
                <c:pt idx="3335">
                  <c:v>0.79412130757283683</c:v>
                </c:pt>
                <c:pt idx="3336">
                  <c:v>0.79723163521714258</c:v>
                </c:pt>
                <c:pt idx="3337">
                  <c:v>0.80448773289134845</c:v>
                </c:pt>
                <c:pt idx="3338">
                  <c:v>0.80649324863256799</c:v>
                </c:pt>
                <c:pt idx="3339">
                  <c:v>0.80482388592862886</c:v>
                </c:pt>
                <c:pt idx="3340">
                  <c:v>0.80177470929791339</c:v>
                </c:pt>
                <c:pt idx="3341">
                  <c:v>0.79691996493467998</c:v>
                </c:pt>
                <c:pt idx="3342">
                  <c:v>0.79653432868476559</c:v>
                </c:pt>
                <c:pt idx="3343">
                  <c:v>0.79661776360924375</c:v>
                </c:pt>
                <c:pt idx="3344">
                  <c:v>0.79695861373236809</c:v>
                </c:pt>
                <c:pt idx="3345">
                  <c:v>0.79890941531062054</c:v>
                </c:pt>
                <c:pt idx="3346">
                  <c:v>0.79584939689344203</c:v>
                </c:pt>
                <c:pt idx="3347">
                  <c:v>0.79125665460925632</c:v>
                </c:pt>
                <c:pt idx="3348">
                  <c:v>0.796838551314345</c:v>
                </c:pt>
                <c:pt idx="3349">
                  <c:v>0.79872996464202428</c:v>
                </c:pt>
                <c:pt idx="3350">
                  <c:v>0.79602664436221748</c:v>
                </c:pt>
                <c:pt idx="3351">
                  <c:v>0.78641934662450519</c:v>
                </c:pt>
                <c:pt idx="3352">
                  <c:v>0.79106012439627371</c:v>
                </c:pt>
                <c:pt idx="3353">
                  <c:v>0.79909604887580998</c:v>
                </c:pt>
                <c:pt idx="3354">
                  <c:v>0.80235952730110227</c:v>
                </c:pt>
                <c:pt idx="3355">
                  <c:v>0.80243729018236476</c:v>
                </c:pt>
                <c:pt idx="3356">
                  <c:v>0.80272132856083356</c:v>
                </c:pt>
                <c:pt idx="3357">
                  <c:v>0.80698658364602982</c:v>
                </c:pt>
                <c:pt idx="3358">
                  <c:v>0.80524685292908149</c:v>
                </c:pt>
                <c:pt idx="3359">
                  <c:v>0.80661706144357681</c:v>
                </c:pt>
                <c:pt idx="3360">
                  <c:v>0.81128705863089445</c:v>
                </c:pt>
                <c:pt idx="3361">
                  <c:v>0.80909567565913254</c:v>
                </c:pt>
                <c:pt idx="3362">
                  <c:v>0.80771406546512137</c:v>
                </c:pt>
                <c:pt idx="3363">
                  <c:v>0.8094117423288435</c:v>
                </c:pt>
                <c:pt idx="3364">
                  <c:v>0.80683539127930759</c:v>
                </c:pt>
                <c:pt idx="3365">
                  <c:v>0.80769096767950532</c:v>
                </c:pt>
                <c:pt idx="3366">
                  <c:v>0.80818132664287989</c:v>
                </c:pt>
                <c:pt idx="3367">
                  <c:v>0.80950160773611179</c:v>
                </c:pt>
                <c:pt idx="3368">
                  <c:v>0.80932172156310889</c:v>
                </c:pt>
                <c:pt idx="3369">
                  <c:v>0.80863431483607418</c:v>
                </c:pt>
                <c:pt idx="3370">
                  <c:v>0.80785608370439244</c:v>
                </c:pt>
                <c:pt idx="3371">
                  <c:v>0.80576457661113887</c:v>
                </c:pt>
                <c:pt idx="3372">
                  <c:v>0.79490678394237313</c:v>
                </c:pt>
                <c:pt idx="3373">
                  <c:v>0.80925266684814345</c:v>
                </c:pt>
                <c:pt idx="3374">
                  <c:v>0.80692674449811275</c:v>
                </c:pt>
                <c:pt idx="3375">
                  <c:v>0.7947334660884009</c:v>
                </c:pt>
                <c:pt idx="3376">
                  <c:v>0.79522510104161959</c:v>
                </c:pt>
                <c:pt idx="3377">
                  <c:v>0.80009888290763853</c:v>
                </c:pt>
                <c:pt idx="3378">
                  <c:v>0.80420756916988234</c:v>
                </c:pt>
                <c:pt idx="3379">
                  <c:v>0.80710973986467405</c:v>
                </c:pt>
                <c:pt idx="3380">
                  <c:v>0.80790459393701397</c:v>
                </c:pt>
                <c:pt idx="3381">
                  <c:v>0.80815888755322995</c:v>
                </c:pt>
                <c:pt idx="3382">
                  <c:v>0.80614203326877165</c:v>
                </c:pt>
                <c:pt idx="3383">
                  <c:v>0.80587831129648746</c:v>
                </c:pt>
                <c:pt idx="3384">
                  <c:v>0.80760037265907703</c:v>
                </c:pt>
                <c:pt idx="3385">
                  <c:v>0.80803589290207223</c:v>
                </c:pt>
                <c:pt idx="3386">
                  <c:v>0.80451441995432627</c:v>
                </c:pt>
                <c:pt idx="3387">
                  <c:v>0.79975255583357385</c:v>
                </c:pt>
                <c:pt idx="3388">
                  <c:v>0.79899646516631839</c:v>
                </c:pt>
                <c:pt idx="3389">
                  <c:v>0.80316206453631334</c:v>
                </c:pt>
                <c:pt idx="3390">
                  <c:v>0.79177048276797535</c:v>
                </c:pt>
                <c:pt idx="3391">
                  <c:v>0.78264508789001552</c:v>
                </c:pt>
                <c:pt idx="3392">
                  <c:v>0.78379492335757639</c:v>
                </c:pt>
                <c:pt idx="3393">
                  <c:v>0.77592801879839368</c:v>
                </c:pt>
                <c:pt idx="3394">
                  <c:v>0.76550464918761141</c:v>
                </c:pt>
                <c:pt idx="3395">
                  <c:v>0.75337729512824048</c:v>
                </c:pt>
                <c:pt idx="3396">
                  <c:v>0.77088146286446313</c:v>
                </c:pt>
                <c:pt idx="3397">
                  <c:v>0.77374966063076533</c:v>
                </c:pt>
                <c:pt idx="3398">
                  <c:v>0.77429963388006817</c:v>
                </c:pt>
                <c:pt idx="3399">
                  <c:v>0.77688704497537764</c:v>
                </c:pt>
                <c:pt idx="3400">
                  <c:v>0.77886568549192103</c:v>
                </c:pt>
                <c:pt idx="3401">
                  <c:v>0.78267950796891339</c:v>
                </c:pt>
                <c:pt idx="3402">
                  <c:v>0.80542401491352034</c:v>
                </c:pt>
                <c:pt idx="3403">
                  <c:v>0.81048481787118987</c:v>
                </c:pt>
                <c:pt idx="3404">
                  <c:v>0.8105167021054881</c:v>
                </c:pt>
                <c:pt idx="3405">
                  <c:v>0.80882276765772998</c:v>
                </c:pt>
                <c:pt idx="3406">
                  <c:v>0.81007352253371279</c:v>
                </c:pt>
                <c:pt idx="3407">
                  <c:v>0.81221555814736257</c:v>
                </c:pt>
                <c:pt idx="3408">
                  <c:v>0.81233311097645622</c:v>
                </c:pt>
                <c:pt idx="3409">
                  <c:v>0.81204146583280579</c:v>
                </c:pt>
                <c:pt idx="3410">
                  <c:v>0.81301289210091932</c:v>
                </c:pt>
                <c:pt idx="3411">
                  <c:v>0.81157346986635504</c:v>
                </c:pt>
                <c:pt idx="3412">
                  <c:v>0.80871546802208127</c:v>
                </c:pt>
                <c:pt idx="3413">
                  <c:v>0.80831580029556471</c:v>
                </c:pt>
                <c:pt idx="3414">
                  <c:v>0.80444579404193894</c:v>
                </c:pt>
                <c:pt idx="3415">
                  <c:v>0.80576213956218012</c:v>
                </c:pt>
                <c:pt idx="3416">
                  <c:v>0.80418495335754736</c:v>
                </c:pt>
                <c:pt idx="3417">
                  <c:v>0.79842865767090165</c:v>
                </c:pt>
                <c:pt idx="3418">
                  <c:v>0.80120436009256835</c:v>
                </c:pt>
                <c:pt idx="3419">
                  <c:v>0.80357207611718884</c:v>
                </c:pt>
                <c:pt idx="3420">
                  <c:v>0.80254002506059108</c:v>
                </c:pt>
                <c:pt idx="3421">
                  <c:v>0.8039189009850467</c:v>
                </c:pt>
                <c:pt idx="3422">
                  <c:v>0.80633381863385156</c:v>
                </c:pt>
                <c:pt idx="3423">
                  <c:v>0.80690740451066223</c:v>
                </c:pt>
                <c:pt idx="3424">
                  <c:v>0.805462259352832</c:v>
                </c:pt>
                <c:pt idx="3425">
                  <c:v>0.80632257911990224</c:v>
                </c:pt>
                <c:pt idx="3426">
                  <c:v>0.80507557692539089</c:v>
                </c:pt>
                <c:pt idx="3427">
                  <c:v>0.80412238717697815</c:v>
                </c:pt>
                <c:pt idx="3428">
                  <c:v>0.80982316636658569</c:v>
                </c:pt>
                <c:pt idx="3429">
                  <c:v>0.81299665176825309</c:v>
                </c:pt>
                <c:pt idx="3430">
                  <c:v>0.81039938430643566</c:v>
                </c:pt>
                <c:pt idx="3431">
                  <c:v>0.81961870848637663</c:v>
                </c:pt>
                <c:pt idx="3432">
                  <c:v>0.81142740399140467</c:v>
                </c:pt>
                <c:pt idx="3433">
                  <c:v>0.81162412392156791</c:v>
                </c:pt>
                <c:pt idx="3434">
                  <c:v>0.81293237117251527</c:v>
                </c:pt>
                <c:pt idx="3435">
                  <c:v>0.81284311304033252</c:v>
                </c:pt>
                <c:pt idx="3436">
                  <c:v>0.81054531707637623</c:v>
                </c:pt>
                <c:pt idx="3437">
                  <c:v>0.80815797854607863</c:v>
                </c:pt>
                <c:pt idx="3438">
                  <c:v>0.80788823331555193</c:v>
                </c:pt>
                <c:pt idx="3439">
                  <c:v>0.80895365881346892</c:v>
                </c:pt>
                <c:pt idx="3440">
                  <c:v>0.80774446466549732</c:v>
                </c:pt>
                <c:pt idx="3441">
                  <c:v>0.8100498939338866</c:v>
                </c:pt>
                <c:pt idx="3442">
                  <c:v>0.80549182786773621</c:v>
                </c:pt>
                <c:pt idx="3443">
                  <c:v>0.81113232478708863</c:v>
                </c:pt>
                <c:pt idx="3444">
                  <c:v>0.80667010200983336</c:v>
                </c:pt>
                <c:pt idx="3445">
                  <c:v>0.80798859902671061</c:v>
                </c:pt>
                <c:pt idx="3446">
                  <c:v>0.81317874152196479</c:v>
                </c:pt>
                <c:pt idx="3447">
                  <c:v>0.81274289644656428</c:v>
                </c:pt>
                <c:pt idx="3448">
                  <c:v>0.81023809273682457</c:v>
                </c:pt>
                <c:pt idx="3449">
                  <c:v>0.80975231190967611</c:v>
                </c:pt>
                <c:pt idx="3450">
                  <c:v>0.80874468675195355</c:v>
                </c:pt>
                <c:pt idx="3451">
                  <c:v>0.81012962928876808</c:v>
                </c:pt>
                <c:pt idx="3452">
                  <c:v>0.81022741534576803</c:v>
                </c:pt>
                <c:pt idx="3453">
                  <c:v>0.81054365392130556</c:v>
                </c:pt>
                <c:pt idx="3454">
                  <c:v>0.80836713277106298</c:v>
                </c:pt>
                <c:pt idx="3455">
                  <c:v>0.80441037184632591</c:v>
                </c:pt>
                <c:pt idx="3456">
                  <c:v>0.80476830197504134</c:v>
                </c:pt>
                <c:pt idx="3457">
                  <c:v>0.80765167349266642</c:v>
                </c:pt>
                <c:pt idx="3458">
                  <c:v>0.81312176217876331</c:v>
                </c:pt>
                <c:pt idx="3459">
                  <c:v>0.81326454816270854</c:v>
                </c:pt>
                <c:pt idx="3460">
                  <c:v>0.81372099865935599</c:v>
                </c:pt>
                <c:pt idx="3461">
                  <c:v>0.8139633070616169</c:v>
                </c:pt>
                <c:pt idx="3462">
                  <c:v>0.81330570065359831</c:v>
                </c:pt>
                <c:pt idx="3463">
                  <c:v>0.81335760019796866</c:v>
                </c:pt>
                <c:pt idx="3464">
                  <c:v>0.81252941231060982</c:v>
                </c:pt>
                <c:pt idx="3465">
                  <c:v>0.81096499785823484</c:v>
                </c:pt>
                <c:pt idx="3466">
                  <c:v>0.81343432516717573</c:v>
                </c:pt>
                <c:pt idx="3467">
                  <c:v>0.81400501537107162</c:v>
                </c:pt>
                <c:pt idx="3468">
                  <c:v>0.81159312405378636</c:v>
                </c:pt>
                <c:pt idx="3469">
                  <c:v>0.81125730478567026</c:v>
                </c:pt>
                <c:pt idx="3470">
                  <c:v>0.80664515962713323</c:v>
                </c:pt>
                <c:pt idx="3471">
                  <c:v>0.80621105732239551</c:v>
                </c:pt>
                <c:pt idx="3472">
                  <c:v>0.80777373686734188</c:v>
                </c:pt>
                <c:pt idx="3473">
                  <c:v>0.80820732547771612</c:v>
                </c:pt>
                <c:pt idx="3474">
                  <c:v>0.80793069921521732</c:v>
                </c:pt>
                <c:pt idx="3475">
                  <c:v>0.80889480579896766</c:v>
                </c:pt>
                <c:pt idx="3476">
                  <c:v>0.80529184389773556</c:v>
                </c:pt>
                <c:pt idx="3477">
                  <c:v>0.8054338626475338</c:v>
                </c:pt>
                <c:pt idx="3478">
                  <c:v>0.80534651265062462</c:v>
                </c:pt>
                <c:pt idx="3479">
                  <c:v>0.80526486131177943</c:v>
                </c:pt>
                <c:pt idx="3480">
                  <c:v>0.80447235367280301</c:v>
                </c:pt>
                <c:pt idx="3481">
                  <c:v>0.80534419018239856</c:v>
                </c:pt>
                <c:pt idx="3482">
                  <c:v>0.80603284731475699</c:v>
                </c:pt>
                <c:pt idx="3483">
                  <c:v>0.80820152819030866</c:v>
                </c:pt>
                <c:pt idx="3484">
                  <c:v>0.80740491438597206</c:v>
                </c:pt>
                <c:pt idx="3485">
                  <c:v>0.80355707074509264</c:v>
                </c:pt>
                <c:pt idx="3486">
                  <c:v>0.80485581141545459</c:v>
                </c:pt>
                <c:pt idx="3487">
                  <c:v>0.80608928946800329</c:v>
                </c:pt>
                <c:pt idx="3488">
                  <c:v>0.80618490803266318</c:v>
                </c:pt>
                <c:pt idx="3489">
                  <c:v>0.8048635637316669</c:v>
                </c:pt>
                <c:pt idx="3490">
                  <c:v>0.802976538032112</c:v>
                </c:pt>
                <c:pt idx="3491">
                  <c:v>0.80689223708047264</c:v>
                </c:pt>
                <c:pt idx="3492">
                  <c:v>0.80322727664559423</c:v>
                </c:pt>
                <c:pt idx="3493">
                  <c:v>0.80142980470222269</c:v>
                </c:pt>
                <c:pt idx="3494">
                  <c:v>0.79888962752649351</c:v>
                </c:pt>
                <c:pt idx="3495">
                  <c:v>0.80188765271255258</c:v>
                </c:pt>
                <c:pt idx="3496">
                  <c:v>0.80461093332883793</c:v>
                </c:pt>
                <c:pt idx="3497">
                  <c:v>0.80205337077491368</c:v>
                </c:pt>
                <c:pt idx="3498">
                  <c:v>0.79725633901351733</c:v>
                </c:pt>
                <c:pt idx="3499">
                  <c:v>0.78280137046485088</c:v>
                </c:pt>
                <c:pt idx="3500">
                  <c:v>0.77621322508644786</c:v>
                </c:pt>
                <c:pt idx="3501">
                  <c:v>0.766882332760076</c:v>
                </c:pt>
                <c:pt idx="3502">
                  <c:v>0.77938613044914906</c:v>
                </c:pt>
                <c:pt idx="3503">
                  <c:v>0.7856480587079554</c:v>
                </c:pt>
                <c:pt idx="3504">
                  <c:v>0.75127131939197078</c:v>
                </c:pt>
                <c:pt idx="3505">
                  <c:v>0.74267551686129862</c:v>
                </c:pt>
                <c:pt idx="3506">
                  <c:v>0.74844816527115821</c:v>
                </c:pt>
                <c:pt idx="3507">
                  <c:v>0.73953836872944057</c:v>
                </c:pt>
                <c:pt idx="3508">
                  <c:v>0.75250148175932374</c:v>
                </c:pt>
                <c:pt idx="3509">
                  <c:v>0.75762862485680438</c:v>
                </c:pt>
                <c:pt idx="3510">
                  <c:v>0.75485162352958235</c:v>
                </c:pt>
                <c:pt idx="3511">
                  <c:v>0.7467137551886428</c:v>
                </c:pt>
                <c:pt idx="3512">
                  <c:v>0.76219546137927319</c:v>
                </c:pt>
                <c:pt idx="3513">
                  <c:v>0.76280971697636424</c:v>
                </c:pt>
                <c:pt idx="3514">
                  <c:v>0.75233561725292364</c:v>
                </c:pt>
                <c:pt idx="3515">
                  <c:v>0.75677054056720328</c:v>
                </c:pt>
                <c:pt idx="3516">
                  <c:v>0.7502186205299386</c:v>
                </c:pt>
                <c:pt idx="3517">
                  <c:v>0.76695520838106102</c:v>
                </c:pt>
                <c:pt idx="3518">
                  <c:v>0.78196719959637351</c:v>
                </c:pt>
                <c:pt idx="3519">
                  <c:v>0.79629672579499433</c:v>
                </c:pt>
                <c:pt idx="3520">
                  <c:v>0.79744357087472106</c:v>
                </c:pt>
                <c:pt idx="3521">
                  <c:v>0.79878805494465499</c:v>
                </c:pt>
                <c:pt idx="3522">
                  <c:v>0.80283354884854941</c:v>
                </c:pt>
                <c:pt idx="3523">
                  <c:v>0.80291585440786861</c:v>
                </c:pt>
                <c:pt idx="3524">
                  <c:v>0.8046818118267629</c:v>
                </c:pt>
                <c:pt idx="3525">
                  <c:v>0.80519429327053038</c:v>
                </c:pt>
                <c:pt idx="3526">
                  <c:v>0.80031141339086709</c:v>
                </c:pt>
                <c:pt idx="3527">
                  <c:v>0.80397101037503826</c:v>
                </c:pt>
                <c:pt idx="3528">
                  <c:v>0.79441110892428879</c:v>
                </c:pt>
                <c:pt idx="3529">
                  <c:v>0.79444854797750353</c:v>
                </c:pt>
                <c:pt idx="3530">
                  <c:v>0.7948664934730445</c:v>
                </c:pt>
                <c:pt idx="3531">
                  <c:v>0.79365181220545544</c:v>
                </c:pt>
                <c:pt idx="3532">
                  <c:v>0.79728505123664184</c:v>
                </c:pt>
                <c:pt idx="3533">
                  <c:v>0.79900524340936352</c:v>
                </c:pt>
                <c:pt idx="3534">
                  <c:v>0.79944911428866239</c:v>
                </c:pt>
                <c:pt idx="3535">
                  <c:v>0.7956335947150045</c:v>
                </c:pt>
                <c:pt idx="3536">
                  <c:v>0.79725856369299797</c:v>
                </c:pt>
                <c:pt idx="3537">
                  <c:v>0.7757377390372332</c:v>
                </c:pt>
                <c:pt idx="3538">
                  <c:v>0.78271892357831574</c:v>
                </c:pt>
                <c:pt idx="3539">
                  <c:v>0.77939460069135769</c:v>
                </c:pt>
                <c:pt idx="3540">
                  <c:v>0.76613617258554856</c:v>
                </c:pt>
                <c:pt idx="3541">
                  <c:v>0.76767631614231846</c:v>
                </c:pt>
                <c:pt idx="3542">
                  <c:v>0.768247123348613</c:v>
                </c:pt>
                <c:pt idx="3543">
                  <c:v>0.76144342805653298</c:v>
                </c:pt>
                <c:pt idx="3544">
                  <c:v>0.75924341502455961</c:v>
                </c:pt>
                <c:pt idx="3545">
                  <c:v>0.75881538545920701</c:v>
                </c:pt>
                <c:pt idx="3546">
                  <c:v>0.76636551685087684</c:v>
                </c:pt>
                <c:pt idx="3547">
                  <c:v>0.77264272670257794</c:v>
                </c:pt>
                <c:pt idx="3548">
                  <c:v>0.76521350529310783</c:v>
                </c:pt>
                <c:pt idx="3549">
                  <c:v>0.76112024484076624</c:v>
                </c:pt>
                <c:pt idx="3550">
                  <c:v>0.76540507906496758</c:v>
                </c:pt>
                <c:pt idx="3551">
                  <c:v>0.7656305838035945</c:v>
                </c:pt>
                <c:pt idx="3552">
                  <c:v>0.76694747877083802</c:v>
                </c:pt>
                <c:pt idx="3553">
                  <c:v>0.76892792383948227</c:v>
                </c:pt>
                <c:pt idx="3554">
                  <c:v>0.76839982555257202</c:v>
                </c:pt>
                <c:pt idx="3555">
                  <c:v>0.76479203799705764</c:v>
                </c:pt>
                <c:pt idx="3556">
                  <c:v>0.76625001093175993</c:v>
                </c:pt>
                <c:pt idx="3557">
                  <c:v>0.77162222371214106</c:v>
                </c:pt>
                <c:pt idx="3558">
                  <c:v>0.77857916320264231</c:v>
                </c:pt>
                <c:pt idx="3559">
                  <c:v>0.77396277983467721</c:v>
                </c:pt>
                <c:pt idx="3560">
                  <c:v>0.77746501384379807</c:v>
                </c:pt>
                <c:pt idx="3561">
                  <c:v>0.77194161095013425</c:v>
                </c:pt>
                <c:pt idx="3562">
                  <c:v>0.76702211159704992</c:v>
                </c:pt>
                <c:pt idx="3563">
                  <c:v>0.77116244885505947</c:v>
                </c:pt>
                <c:pt idx="3564">
                  <c:v>0.7709209968715437</c:v>
                </c:pt>
                <c:pt idx="3565">
                  <c:v>0.77186354407987856</c:v>
                </c:pt>
                <c:pt idx="3566">
                  <c:v>0.78498573401493266</c:v>
                </c:pt>
                <c:pt idx="3567">
                  <c:v>0.80618884791476386</c:v>
                </c:pt>
                <c:pt idx="3568">
                  <c:v>0.79774052615975488</c:v>
                </c:pt>
                <c:pt idx="3569">
                  <c:v>0.79580390778372434</c:v>
                </c:pt>
                <c:pt idx="3570">
                  <c:v>0.76372096484403884</c:v>
                </c:pt>
                <c:pt idx="3571">
                  <c:v>0.76434163790462539</c:v>
                </c:pt>
                <c:pt idx="3572">
                  <c:v>0.78019450699517201</c:v>
                </c:pt>
                <c:pt idx="3573">
                  <c:v>0.79762570788795262</c:v>
                </c:pt>
                <c:pt idx="3574">
                  <c:v>0.80003501320787884</c:v>
                </c:pt>
                <c:pt idx="3575">
                  <c:v>0.79811990819228606</c:v>
                </c:pt>
                <c:pt idx="3576">
                  <c:v>0.79654859569366443</c:v>
                </c:pt>
                <c:pt idx="3577">
                  <c:v>0.79463862819532205</c:v>
                </c:pt>
                <c:pt idx="3578">
                  <c:v>0.79417778459112021</c:v>
                </c:pt>
                <c:pt idx="3579">
                  <c:v>0.7965636016791956</c:v>
                </c:pt>
                <c:pt idx="3580">
                  <c:v>0.79711484762531304</c:v>
                </c:pt>
                <c:pt idx="3581">
                  <c:v>0.79788436011575747</c:v>
                </c:pt>
                <c:pt idx="3582">
                  <c:v>0.79957759200199308</c:v>
                </c:pt>
                <c:pt idx="3583">
                  <c:v>0.80048509569492743</c:v>
                </c:pt>
                <c:pt idx="3584">
                  <c:v>0.79906154344390967</c:v>
                </c:pt>
                <c:pt idx="3585">
                  <c:v>0.79446464269420669</c:v>
                </c:pt>
                <c:pt idx="3586">
                  <c:v>0.79360397441745867</c:v>
                </c:pt>
                <c:pt idx="3587">
                  <c:v>0.79146068822970961</c:v>
                </c:pt>
                <c:pt idx="3588">
                  <c:v>0.79402584218988592</c:v>
                </c:pt>
                <c:pt idx="3589">
                  <c:v>0.79316254066554959</c:v>
                </c:pt>
                <c:pt idx="3590">
                  <c:v>0.79271628123378246</c:v>
                </c:pt>
                <c:pt idx="3591">
                  <c:v>0.79073922290832721</c:v>
                </c:pt>
                <c:pt idx="3592">
                  <c:v>0.78915054650902439</c:v>
                </c:pt>
                <c:pt idx="3593">
                  <c:v>0.79469993531626515</c:v>
                </c:pt>
                <c:pt idx="3594">
                  <c:v>0.80366949496560491</c:v>
                </c:pt>
                <c:pt idx="3595">
                  <c:v>0.79790994483865418</c:v>
                </c:pt>
                <c:pt idx="3596">
                  <c:v>0.8002345459554453</c:v>
                </c:pt>
                <c:pt idx="3597">
                  <c:v>0.80503919011278113</c:v>
                </c:pt>
                <c:pt idx="3598">
                  <c:v>0.80387739885849141</c:v>
                </c:pt>
                <c:pt idx="3599">
                  <c:v>0.80500963705270545</c:v>
                </c:pt>
                <c:pt idx="3600">
                  <c:v>0.80490558978756677</c:v>
                </c:pt>
                <c:pt idx="3601">
                  <c:v>0.80657435206841388</c:v>
                </c:pt>
                <c:pt idx="3602">
                  <c:v>0.80641996147523731</c:v>
                </c:pt>
                <c:pt idx="3603">
                  <c:v>0.80778244445679714</c:v>
                </c:pt>
                <c:pt idx="3604">
                  <c:v>0.80591415886963391</c:v>
                </c:pt>
                <c:pt idx="3605">
                  <c:v>0.80576067948994146</c:v>
                </c:pt>
                <c:pt idx="3606">
                  <c:v>0.79862968412925073</c:v>
                </c:pt>
                <c:pt idx="3607">
                  <c:v>0.80157579581669947</c:v>
                </c:pt>
                <c:pt idx="3608">
                  <c:v>0.80117597956745412</c:v>
                </c:pt>
                <c:pt idx="3609">
                  <c:v>0.80260649782156301</c:v>
                </c:pt>
                <c:pt idx="3610">
                  <c:v>0.80906834751488377</c:v>
                </c:pt>
                <c:pt idx="3611">
                  <c:v>0.80492674232045824</c:v>
                </c:pt>
                <c:pt idx="3612">
                  <c:v>0.80283152369854138</c:v>
                </c:pt>
                <c:pt idx="3613">
                  <c:v>0.8023110611401133</c:v>
                </c:pt>
                <c:pt idx="3614">
                  <c:v>0.79789659000600943</c:v>
                </c:pt>
                <c:pt idx="3615">
                  <c:v>0.79631682913711255</c:v>
                </c:pt>
                <c:pt idx="3616">
                  <c:v>0.79518035524944419</c:v>
                </c:pt>
                <c:pt idx="3617">
                  <c:v>0.7944201936202917</c:v>
                </c:pt>
                <c:pt idx="3618">
                  <c:v>0.79703910288779933</c:v>
                </c:pt>
                <c:pt idx="3619">
                  <c:v>0.79929590821601204</c:v>
                </c:pt>
                <c:pt idx="3620">
                  <c:v>0.79827180669594633</c:v>
                </c:pt>
                <c:pt idx="3621">
                  <c:v>0.79790714357125381</c:v>
                </c:pt>
                <c:pt idx="3622">
                  <c:v>0.79999952594208612</c:v>
                </c:pt>
                <c:pt idx="3623">
                  <c:v>0.79635092535065666</c:v>
                </c:pt>
                <c:pt idx="3624">
                  <c:v>0.79102127818905199</c:v>
                </c:pt>
                <c:pt idx="3625">
                  <c:v>0.79835302034443612</c:v>
                </c:pt>
                <c:pt idx="3626">
                  <c:v>0.798386499696221</c:v>
                </c:pt>
                <c:pt idx="3627">
                  <c:v>0.79983086308101559</c:v>
                </c:pt>
                <c:pt idx="3628">
                  <c:v>0.79476678797833944</c:v>
                </c:pt>
                <c:pt idx="3629">
                  <c:v>0.76904524709170885</c:v>
                </c:pt>
                <c:pt idx="3630">
                  <c:v>0.76011921255833681</c:v>
                </c:pt>
                <c:pt idx="3631">
                  <c:v>0.75707936314989899</c:v>
                </c:pt>
                <c:pt idx="3632">
                  <c:v>0.75918594391754313</c:v>
                </c:pt>
                <c:pt idx="3633">
                  <c:v>0.76455130109635827</c:v>
                </c:pt>
                <c:pt idx="3634">
                  <c:v>0.76514704161426539</c:v>
                </c:pt>
                <c:pt idx="3635">
                  <c:v>0.76528903538377158</c:v>
                </c:pt>
                <c:pt idx="3636">
                  <c:v>0.7709176911180694</c:v>
                </c:pt>
                <c:pt idx="3637">
                  <c:v>0.78714405517893882</c:v>
                </c:pt>
                <c:pt idx="3638">
                  <c:v>0.78681987005669163</c:v>
                </c:pt>
                <c:pt idx="3639">
                  <c:v>0.78710857208608631</c:v>
                </c:pt>
                <c:pt idx="3640">
                  <c:v>0.78318924682618329</c:v>
                </c:pt>
                <c:pt idx="3641">
                  <c:v>0.78150838880785212</c:v>
                </c:pt>
                <c:pt idx="3642">
                  <c:v>0.78396917216416762</c:v>
                </c:pt>
                <c:pt idx="3643">
                  <c:v>0.78637069242560009</c:v>
                </c:pt>
                <c:pt idx="3644">
                  <c:v>0.7967373200358957</c:v>
                </c:pt>
                <c:pt idx="3645">
                  <c:v>0.79495528627492962</c:v>
                </c:pt>
                <c:pt idx="3646">
                  <c:v>0.79026052271131486</c:v>
                </c:pt>
                <c:pt idx="3647">
                  <c:v>0.78752271793524709</c:v>
                </c:pt>
                <c:pt idx="3648">
                  <c:v>0.78992871387397001</c:v>
                </c:pt>
                <c:pt idx="3649">
                  <c:v>0.79208726058311141</c:v>
                </c:pt>
                <c:pt idx="3650">
                  <c:v>0.78424095963693496</c:v>
                </c:pt>
                <c:pt idx="3651">
                  <c:v>0.78095928344148646</c:v>
                </c:pt>
                <c:pt idx="3652">
                  <c:v>0.77970675774334985</c:v>
                </c:pt>
                <c:pt idx="3653">
                  <c:v>0.78755797399088379</c:v>
                </c:pt>
                <c:pt idx="3654">
                  <c:v>0.78579462393180088</c:v>
                </c:pt>
                <c:pt idx="3655">
                  <c:v>0.78714967266621805</c:v>
                </c:pt>
                <c:pt idx="3656">
                  <c:v>0.78915395965526047</c:v>
                </c:pt>
                <c:pt idx="3657">
                  <c:v>0.79260335458092335</c:v>
                </c:pt>
                <c:pt idx="3658">
                  <c:v>0.79275475285257457</c:v>
                </c:pt>
                <c:pt idx="3659">
                  <c:v>0.79756305862534826</c:v>
                </c:pt>
                <c:pt idx="3660">
                  <c:v>0.79586287128056388</c:v>
                </c:pt>
                <c:pt idx="3661">
                  <c:v>0.79542624272626872</c:v>
                </c:pt>
                <c:pt idx="3662">
                  <c:v>0.79230024519368858</c:v>
                </c:pt>
                <c:pt idx="3663">
                  <c:v>0.79147345423496829</c:v>
                </c:pt>
                <c:pt idx="3664">
                  <c:v>0.78376411076882402</c:v>
                </c:pt>
                <c:pt idx="3665">
                  <c:v>0.78293984630243019</c:v>
                </c:pt>
                <c:pt idx="3666">
                  <c:v>0.78465569177027406</c:v>
                </c:pt>
                <c:pt idx="3667">
                  <c:v>0.78170923474883658</c:v>
                </c:pt>
                <c:pt idx="3668">
                  <c:v>0.76739736325749131</c:v>
                </c:pt>
                <c:pt idx="3669">
                  <c:v>0.77787004891828815</c:v>
                </c:pt>
                <c:pt idx="3670">
                  <c:v>0.79287893447767088</c:v>
                </c:pt>
                <c:pt idx="3671">
                  <c:v>0.7922410514958822</c:v>
                </c:pt>
                <c:pt idx="3672">
                  <c:v>0.79017086261823022</c:v>
                </c:pt>
                <c:pt idx="3673">
                  <c:v>0.7881595437479223</c:v>
                </c:pt>
                <c:pt idx="3674">
                  <c:v>0.78619044347396805</c:v>
                </c:pt>
                <c:pt idx="3675">
                  <c:v>0.78810801466994851</c:v>
                </c:pt>
                <c:pt idx="3676">
                  <c:v>0.79530298969351876</c:v>
                </c:pt>
                <c:pt idx="3677">
                  <c:v>0.79761733455959349</c:v>
                </c:pt>
                <c:pt idx="3678">
                  <c:v>0.7986751685704071</c:v>
                </c:pt>
                <c:pt idx="3679">
                  <c:v>0.79847987086390448</c:v>
                </c:pt>
                <c:pt idx="3680">
                  <c:v>0.79715659212179391</c:v>
                </c:pt>
                <c:pt idx="3681">
                  <c:v>0.79998640637429486</c:v>
                </c:pt>
                <c:pt idx="3682">
                  <c:v>0.7980799760413293</c:v>
                </c:pt>
                <c:pt idx="3683">
                  <c:v>0.79796650134569924</c:v>
                </c:pt>
                <c:pt idx="3684">
                  <c:v>0.79856131158203769</c:v>
                </c:pt>
                <c:pt idx="3685">
                  <c:v>0.79773840043651822</c:v>
                </c:pt>
                <c:pt idx="3686">
                  <c:v>0.79281420407252479</c:v>
                </c:pt>
                <c:pt idx="3687">
                  <c:v>0.79114468782200242</c:v>
                </c:pt>
                <c:pt idx="3688">
                  <c:v>0.79492247317870901</c:v>
                </c:pt>
                <c:pt idx="3689">
                  <c:v>0.79539131487199444</c:v>
                </c:pt>
                <c:pt idx="3690">
                  <c:v>0.80235651375230699</c:v>
                </c:pt>
                <c:pt idx="3691">
                  <c:v>0.80316708350956867</c:v>
                </c:pt>
                <c:pt idx="3692">
                  <c:v>0.7963263787255821</c:v>
                </c:pt>
                <c:pt idx="3693">
                  <c:v>0.78185364078517416</c:v>
                </c:pt>
                <c:pt idx="3694">
                  <c:v>0.77821495995766976</c:v>
                </c:pt>
                <c:pt idx="3695">
                  <c:v>0.78356308911733596</c:v>
                </c:pt>
                <c:pt idx="3696">
                  <c:v>0.78298209047995371</c:v>
                </c:pt>
                <c:pt idx="3697">
                  <c:v>0.78324611885995832</c:v>
                </c:pt>
                <c:pt idx="3698">
                  <c:v>0.78031693542123237</c:v>
                </c:pt>
                <c:pt idx="3699">
                  <c:v>0.77977544540936627</c:v>
                </c:pt>
                <c:pt idx="3700">
                  <c:v>0.77820903720123769</c:v>
                </c:pt>
                <c:pt idx="3701">
                  <c:v>0.78316041832058425</c:v>
                </c:pt>
                <c:pt idx="3702">
                  <c:v>0.78451433318515496</c:v>
                </c:pt>
                <c:pt idx="3703">
                  <c:v>0.78524922463089086</c:v>
                </c:pt>
                <c:pt idx="3704">
                  <c:v>0.78687325232589411</c:v>
                </c:pt>
                <c:pt idx="3705">
                  <c:v>0.78262383112148282</c:v>
                </c:pt>
                <c:pt idx="3706">
                  <c:v>0.78553618111769996</c:v>
                </c:pt>
                <c:pt idx="3707">
                  <c:v>0.77750296132890218</c:v>
                </c:pt>
                <c:pt idx="3708">
                  <c:v>0.78111932213253144</c:v>
                </c:pt>
                <c:pt idx="3709">
                  <c:v>0.78918231844192654</c:v>
                </c:pt>
                <c:pt idx="3710">
                  <c:v>0.78129099132526159</c:v>
                </c:pt>
                <c:pt idx="3711">
                  <c:v>0.78694856240541977</c:v>
                </c:pt>
                <c:pt idx="3712">
                  <c:v>0.78976647774983888</c:v>
                </c:pt>
                <c:pt idx="3713">
                  <c:v>0.7935977431831488</c:v>
                </c:pt>
                <c:pt idx="3714">
                  <c:v>0.79264803129800143</c:v>
                </c:pt>
                <c:pt idx="3715">
                  <c:v>0.79537276584686067</c:v>
                </c:pt>
                <c:pt idx="3716">
                  <c:v>0.78934964549726339</c:v>
                </c:pt>
                <c:pt idx="3717">
                  <c:v>0.79084713169322829</c:v>
                </c:pt>
                <c:pt idx="3718">
                  <c:v>0.78123322141149132</c:v>
                </c:pt>
                <c:pt idx="3719">
                  <c:v>0.78262033761304395</c:v>
                </c:pt>
                <c:pt idx="3720">
                  <c:v>0.78080672304655885</c:v>
                </c:pt>
                <c:pt idx="3721">
                  <c:v>0.78082897829748721</c:v>
                </c:pt>
                <c:pt idx="3722">
                  <c:v>0.77882223899082725</c:v>
                </c:pt>
                <c:pt idx="3723">
                  <c:v>0.78391766288666287</c:v>
                </c:pt>
                <c:pt idx="3724">
                  <c:v>0.78796719006729099</c:v>
                </c:pt>
                <c:pt idx="3725">
                  <c:v>0.79219893576611167</c:v>
                </c:pt>
                <c:pt idx="3726">
                  <c:v>0.78030942734572684</c:v>
                </c:pt>
                <c:pt idx="3727">
                  <c:v>0.7688134613666936</c:v>
                </c:pt>
                <c:pt idx="3728">
                  <c:v>0.75444888699383372</c:v>
                </c:pt>
                <c:pt idx="3729">
                  <c:v>0.74136382994342143</c:v>
                </c:pt>
                <c:pt idx="3730">
                  <c:v>0.74281412926457191</c:v>
                </c:pt>
                <c:pt idx="3731">
                  <c:v>0.72299177013888449</c:v>
                </c:pt>
                <c:pt idx="3732">
                  <c:v>0.72498058841819701</c:v>
                </c:pt>
                <c:pt idx="3733">
                  <c:v>0.727339999544239</c:v>
                </c:pt>
                <c:pt idx="3734">
                  <c:v>0.73631770964024668</c:v>
                </c:pt>
                <c:pt idx="3735">
                  <c:v>0.76415372304229101</c:v>
                </c:pt>
                <c:pt idx="3736">
                  <c:v>0.77822947218436611</c:v>
                </c:pt>
                <c:pt idx="3737">
                  <c:v>0.75938880713906176</c:v>
                </c:pt>
                <c:pt idx="3738">
                  <c:v>0.75731303061457711</c:v>
                </c:pt>
                <c:pt idx="3739">
                  <c:v>0.75518752780292375</c:v>
                </c:pt>
                <c:pt idx="3740">
                  <c:v>0.76858727713327046</c:v>
                </c:pt>
                <c:pt idx="3741">
                  <c:v>0.75835227821120366</c:v>
                </c:pt>
                <c:pt idx="3742">
                  <c:v>0.75632879526042995</c:v>
                </c:pt>
                <c:pt idx="3743">
                  <c:v>0.77041627510969435</c:v>
                </c:pt>
                <c:pt idx="3744">
                  <c:v>0.71209450880170189</c:v>
                </c:pt>
                <c:pt idx="3745">
                  <c:v>0.7226098589154254</c:v>
                </c:pt>
                <c:pt idx="3746">
                  <c:v>0.74043339965415933</c:v>
                </c:pt>
                <c:pt idx="3747">
                  <c:v>0.73301335149690305</c:v>
                </c:pt>
                <c:pt idx="3748">
                  <c:v>0.73063730269999105</c:v>
                </c:pt>
                <c:pt idx="3749">
                  <c:v>0.72819687311027437</c:v>
                </c:pt>
                <c:pt idx="3750">
                  <c:v>0.71218855278542414</c:v>
                </c:pt>
                <c:pt idx="3751">
                  <c:v>0.72840023144750488</c:v>
                </c:pt>
                <c:pt idx="3752">
                  <c:v>0.71468027534806966</c:v>
                </c:pt>
                <c:pt idx="3753">
                  <c:v>0.7051344660474147</c:v>
                </c:pt>
                <c:pt idx="3754">
                  <c:v>0.69436438430121761</c:v>
                </c:pt>
                <c:pt idx="3755">
                  <c:v>0.68092784111116378</c:v>
                </c:pt>
                <c:pt idx="3756">
                  <c:v>0.67687484283799804</c:v>
                </c:pt>
                <c:pt idx="3757">
                  <c:v>0.67276264241553096</c:v>
                </c:pt>
                <c:pt idx="3758">
                  <c:v>0.66967671436793275</c:v>
                </c:pt>
                <c:pt idx="3759">
                  <c:v>0.67186383983923215</c:v>
                </c:pt>
                <c:pt idx="3760">
                  <c:v>0.67383551781475648</c:v>
                </c:pt>
                <c:pt idx="3761">
                  <c:v>0.66998262187574431</c:v>
                </c:pt>
                <c:pt idx="3762">
                  <c:v>0.65778126756648914</c:v>
                </c:pt>
                <c:pt idx="3763">
                  <c:v>0.67803231984760115</c:v>
                </c:pt>
                <c:pt idx="3764">
                  <c:v>0.68420170142597525</c:v>
                </c:pt>
                <c:pt idx="3765">
                  <c:v>0.68320633463637803</c:v>
                </c:pt>
                <c:pt idx="3766">
                  <c:v>0.67613311048489666</c:v>
                </c:pt>
                <c:pt idx="3767">
                  <c:v>0.6673193068684431</c:v>
                </c:pt>
                <c:pt idx="3768">
                  <c:v>0.68967637008044436</c:v>
                </c:pt>
                <c:pt idx="3769">
                  <c:v>0.6829797222268098</c:v>
                </c:pt>
                <c:pt idx="3770">
                  <c:v>0.68229666441788639</c:v>
                </c:pt>
                <c:pt idx="3771">
                  <c:v>0.70973722818873863</c:v>
                </c:pt>
                <c:pt idx="3772">
                  <c:v>0.7627435015691959</c:v>
                </c:pt>
                <c:pt idx="3773">
                  <c:v>0.75369438265346977</c:v>
                </c:pt>
                <c:pt idx="3774">
                  <c:v>0.73918030094529519</c:v>
                </c:pt>
                <c:pt idx="3775">
                  <c:v>0.77810795837624547</c:v>
                </c:pt>
                <c:pt idx="3776">
                  <c:v>0.76362865805605173</c:v>
                </c:pt>
                <c:pt idx="3777">
                  <c:v>0.75959998920080807</c:v>
                </c:pt>
                <c:pt idx="3778">
                  <c:v>0.7633041995389378</c:v>
                </c:pt>
                <c:pt idx="3779">
                  <c:v>0.76857926809117749</c:v>
                </c:pt>
                <c:pt idx="3780">
                  <c:v>0.77100909931456485</c:v>
                </c:pt>
                <c:pt idx="3781">
                  <c:v>0.77640742180071975</c:v>
                </c:pt>
                <c:pt idx="3782">
                  <c:v>0.77998360333816397</c:v>
                </c:pt>
                <c:pt idx="3783">
                  <c:v>0.78764586332367481</c:v>
                </c:pt>
                <c:pt idx="3784">
                  <c:v>0.77711078455244931</c:v>
                </c:pt>
                <c:pt idx="3785">
                  <c:v>0.78215630553549176</c:v>
                </c:pt>
                <c:pt idx="3786">
                  <c:v>0.78429227444715666</c:v>
                </c:pt>
                <c:pt idx="3787">
                  <c:v>0.78530405947832149</c:v>
                </c:pt>
                <c:pt idx="3788">
                  <c:v>0.78744986547125351</c:v>
                </c:pt>
                <c:pt idx="3789">
                  <c:v>0.7881185001538632</c:v>
                </c:pt>
                <c:pt idx="3790">
                  <c:v>0.78840555807322199</c:v>
                </c:pt>
                <c:pt idx="3791">
                  <c:v>0.78861505855286851</c:v>
                </c:pt>
                <c:pt idx="3792">
                  <c:v>0.78822314243024838</c:v>
                </c:pt>
                <c:pt idx="3793">
                  <c:v>0.78778199475842181</c:v>
                </c:pt>
                <c:pt idx="3794">
                  <c:v>0.78829537788204795</c:v>
                </c:pt>
                <c:pt idx="3795">
                  <c:v>0.78864608918789592</c:v>
                </c:pt>
                <c:pt idx="3796">
                  <c:v>0.7885396102032689</c:v>
                </c:pt>
                <c:pt idx="3797">
                  <c:v>0.78832646238841875</c:v>
                </c:pt>
                <c:pt idx="3798">
                  <c:v>0.78809783079220563</c:v>
                </c:pt>
                <c:pt idx="3799">
                  <c:v>0.77606155822460376</c:v>
                </c:pt>
                <c:pt idx="3800">
                  <c:v>0.77284219514782182</c:v>
                </c:pt>
                <c:pt idx="3801">
                  <c:v>0.7819261724660852</c:v>
                </c:pt>
                <c:pt idx="3802">
                  <c:v>0.78402384999982977</c:v>
                </c:pt>
                <c:pt idx="3803">
                  <c:v>0.78564864570460946</c:v>
                </c:pt>
                <c:pt idx="3804">
                  <c:v>0.7842066761220724</c:v>
                </c:pt>
                <c:pt idx="3805">
                  <c:v>0.78778452189029391</c:v>
                </c:pt>
                <c:pt idx="3806">
                  <c:v>0.79219494406731616</c:v>
                </c:pt>
                <c:pt idx="3807">
                  <c:v>0.79542921791212029</c:v>
                </c:pt>
                <c:pt idx="3808">
                  <c:v>0.79864708151338637</c:v>
                </c:pt>
                <c:pt idx="3809">
                  <c:v>0.80078237812392761</c:v>
                </c:pt>
                <c:pt idx="3810">
                  <c:v>0.80106185980548628</c:v>
                </c:pt>
                <c:pt idx="3811">
                  <c:v>0.7976641519070935</c:v>
                </c:pt>
                <c:pt idx="3812">
                  <c:v>0.80558006011115213</c:v>
                </c:pt>
                <c:pt idx="3813">
                  <c:v>0.81646249277088023</c:v>
                </c:pt>
                <c:pt idx="3814">
                  <c:v>0.81347907544848119</c:v>
                </c:pt>
                <c:pt idx="3815">
                  <c:v>0.81284288985401054</c:v>
                </c:pt>
                <c:pt idx="3816">
                  <c:v>0.80874158331757695</c:v>
                </c:pt>
                <c:pt idx="3817">
                  <c:v>0.80376759015165067</c:v>
                </c:pt>
                <c:pt idx="3818">
                  <c:v>0.8025654233223779</c:v>
                </c:pt>
                <c:pt idx="3819">
                  <c:v>0.80056116240876485</c:v>
                </c:pt>
                <c:pt idx="3820">
                  <c:v>0.80403358164528393</c:v>
                </c:pt>
                <c:pt idx="3821">
                  <c:v>0.80483639888104996</c:v>
                </c:pt>
                <c:pt idx="3822">
                  <c:v>0.80359052835067613</c:v>
                </c:pt>
                <c:pt idx="3823">
                  <c:v>0.80540159334646744</c:v>
                </c:pt>
                <c:pt idx="3824">
                  <c:v>0.79426764811632333</c:v>
                </c:pt>
                <c:pt idx="3825">
                  <c:v>0.78726793029074926</c:v>
                </c:pt>
                <c:pt idx="3826">
                  <c:v>0.78755325383497266</c:v>
                </c:pt>
                <c:pt idx="3827">
                  <c:v>0.78988106626183607</c:v>
                </c:pt>
                <c:pt idx="3828">
                  <c:v>0.78940107654222569</c:v>
                </c:pt>
                <c:pt idx="3829">
                  <c:v>0.78833973715918193</c:v>
                </c:pt>
                <c:pt idx="3830">
                  <c:v>0.78782375561548401</c:v>
                </c:pt>
                <c:pt idx="3831">
                  <c:v>0.78791300147458965</c:v>
                </c:pt>
                <c:pt idx="3832">
                  <c:v>0.79031236696518659</c:v>
                </c:pt>
                <c:pt idx="3833">
                  <c:v>0.79348815909057291</c:v>
                </c:pt>
                <c:pt idx="3834">
                  <c:v>0.7993350036273863</c:v>
                </c:pt>
                <c:pt idx="3835">
                  <c:v>0.80187927978371554</c:v>
                </c:pt>
                <c:pt idx="3836">
                  <c:v>0.80651120427710588</c:v>
                </c:pt>
                <c:pt idx="3837">
                  <c:v>0.80372202108439939</c:v>
                </c:pt>
                <c:pt idx="3838">
                  <c:v>0.80443340279591646</c:v>
                </c:pt>
                <c:pt idx="3839">
                  <c:v>0.8056543552978308</c:v>
                </c:pt>
                <c:pt idx="3840">
                  <c:v>0.79742532500434549</c:v>
                </c:pt>
                <c:pt idx="3841">
                  <c:v>0.79689715060123467</c:v>
                </c:pt>
                <c:pt idx="3842">
                  <c:v>0.80147499663065369</c:v>
                </c:pt>
                <c:pt idx="3843">
                  <c:v>0.79652368211980906</c:v>
                </c:pt>
                <c:pt idx="3844">
                  <c:v>0.79879641114788624</c:v>
                </c:pt>
                <c:pt idx="3845">
                  <c:v>0.80715094632395279</c:v>
                </c:pt>
                <c:pt idx="3846">
                  <c:v>0.80312786959765259</c:v>
                </c:pt>
                <c:pt idx="3847">
                  <c:v>0.80035824383315823</c:v>
                </c:pt>
                <c:pt idx="3848">
                  <c:v>0.80091527370331372</c:v>
                </c:pt>
                <c:pt idx="3849">
                  <c:v>0.80209586306496372</c:v>
                </c:pt>
                <c:pt idx="3850">
                  <c:v>0.80422904501402936</c:v>
                </c:pt>
                <c:pt idx="3851">
                  <c:v>0.80308747460949104</c:v>
                </c:pt>
                <c:pt idx="3852">
                  <c:v>0.80193125849331159</c:v>
                </c:pt>
                <c:pt idx="3853">
                  <c:v>0.80383987296589188</c:v>
                </c:pt>
                <c:pt idx="3854">
                  <c:v>0.80247410966476873</c:v>
                </c:pt>
                <c:pt idx="3855">
                  <c:v>0.80681469982694021</c:v>
                </c:pt>
                <c:pt idx="3856">
                  <c:v>0.81278055251393777</c:v>
                </c:pt>
                <c:pt idx="3857">
                  <c:v>0.79922800116321846</c:v>
                </c:pt>
                <c:pt idx="3858">
                  <c:v>0.79907260704474925</c:v>
                </c:pt>
                <c:pt idx="3859">
                  <c:v>0.79715634912941125</c:v>
                </c:pt>
                <c:pt idx="3860">
                  <c:v>0.7964403638263029</c:v>
                </c:pt>
                <c:pt idx="3861">
                  <c:v>0.79559358673512626</c:v>
                </c:pt>
                <c:pt idx="3862">
                  <c:v>0.794250518795799</c:v>
                </c:pt>
                <c:pt idx="3863">
                  <c:v>0.79500406775416088</c:v>
                </c:pt>
                <c:pt idx="3864">
                  <c:v>0.80723656649533682</c:v>
                </c:pt>
                <c:pt idx="3865">
                  <c:v>0.79783821427724488</c:v>
                </c:pt>
                <c:pt idx="3866">
                  <c:v>0.79600566528037886</c:v>
                </c:pt>
                <c:pt idx="3867">
                  <c:v>0.79461389553748485</c:v>
                </c:pt>
                <c:pt idx="3868">
                  <c:v>0.79579756571259985</c:v>
                </c:pt>
                <c:pt idx="3869">
                  <c:v>0.79788282825673529</c:v>
                </c:pt>
                <c:pt idx="3870">
                  <c:v>0.79763869702286228</c:v>
                </c:pt>
                <c:pt idx="3871">
                  <c:v>0.79799147654835323</c:v>
                </c:pt>
                <c:pt idx="3872">
                  <c:v>0.80117820749481716</c:v>
                </c:pt>
                <c:pt idx="3873">
                  <c:v>0.80067218932531237</c:v>
                </c:pt>
                <c:pt idx="3874">
                  <c:v>0.80241588687739396</c:v>
                </c:pt>
                <c:pt idx="3875">
                  <c:v>0.8017708235693185</c:v>
                </c:pt>
                <c:pt idx="3876">
                  <c:v>0.80130240659409036</c:v>
                </c:pt>
                <c:pt idx="3877">
                  <c:v>0.80142509527807948</c:v>
                </c:pt>
                <c:pt idx="3878">
                  <c:v>0.79863600520450617</c:v>
                </c:pt>
                <c:pt idx="3879">
                  <c:v>0.80220349193890528</c:v>
                </c:pt>
                <c:pt idx="3880">
                  <c:v>0.8000049025771605</c:v>
                </c:pt>
                <c:pt idx="3881">
                  <c:v>0.79965571594777685</c:v>
                </c:pt>
                <c:pt idx="3882">
                  <c:v>0.80005008472712202</c:v>
                </c:pt>
                <c:pt idx="3883">
                  <c:v>0.7985291337286814</c:v>
                </c:pt>
                <c:pt idx="3884">
                  <c:v>0.79941790634315668</c:v>
                </c:pt>
                <c:pt idx="3885">
                  <c:v>0.80624313700974082</c:v>
                </c:pt>
                <c:pt idx="3886">
                  <c:v>0.79861685589813403</c:v>
                </c:pt>
                <c:pt idx="3887">
                  <c:v>0.78299317071502694</c:v>
                </c:pt>
                <c:pt idx="3888">
                  <c:v>0.77697902586423861</c:v>
                </c:pt>
                <c:pt idx="3889">
                  <c:v>0.77469730521763047</c:v>
                </c:pt>
                <c:pt idx="3890">
                  <c:v>0.77541504062299949</c:v>
                </c:pt>
                <c:pt idx="3891">
                  <c:v>0.77606291073009948</c:v>
                </c:pt>
                <c:pt idx="3892">
                  <c:v>0.77684401955731852</c:v>
                </c:pt>
                <c:pt idx="3893">
                  <c:v>0.77746694734737531</c:v>
                </c:pt>
                <c:pt idx="3894">
                  <c:v>0.77805147499374017</c:v>
                </c:pt>
                <c:pt idx="3895">
                  <c:v>0.77871574929315024</c:v>
                </c:pt>
                <c:pt idx="3896">
                  <c:v>0.79009926845118339</c:v>
                </c:pt>
                <c:pt idx="3897">
                  <c:v>0.79497875178561528</c:v>
                </c:pt>
                <c:pt idx="3898">
                  <c:v>0.79553749378335281</c:v>
                </c:pt>
                <c:pt idx="3899">
                  <c:v>0.79610236638410314</c:v>
                </c:pt>
                <c:pt idx="3900">
                  <c:v>0.79623236472005676</c:v>
                </c:pt>
                <c:pt idx="3901">
                  <c:v>0.79586696905109311</c:v>
                </c:pt>
                <c:pt idx="3902">
                  <c:v>0.79406461938997674</c:v>
                </c:pt>
                <c:pt idx="3903">
                  <c:v>0.79531152846100073</c:v>
                </c:pt>
                <c:pt idx="3904">
                  <c:v>0.79551838263441932</c:v>
                </c:pt>
                <c:pt idx="3905">
                  <c:v>0.79518814138459615</c:v>
                </c:pt>
                <c:pt idx="3906">
                  <c:v>0.79489556267726835</c:v>
                </c:pt>
                <c:pt idx="3907">
                  <c:v>0.79600022012656457</c:v>
                </c:pt>
                <c:pt idx="3908">
                  <c:v>0.79580963327871146</c:v>
                </c:pt>
                <c:pt idx="3909">
                  <c:v>0.79703338715187289</c:v>
                </c:pt>
                <c:pt idx="3910">
                  <c:v>0.79515239656883552</c:v>
                </c:pt>
                <c:pt idx="3911">
                  <c:v>0.79757853044201465</c:v>
                </c:pt>
                <c:pt idx="3912">
                  <c:v>0.79898650445682762</c:v>
                </c:pt>
                <c:pt idx="3913">
                  <c:v>0.7981566683556689</c:v>
                </c:pt>
                <c:pt idx="3914">
                  <c:v>0.79699853580360935</c:v>
                </c:pt>
                <c:pt idx="3915">
                  <c:v>0.79693819184937797</c:v>
                </c:pt>
                <c:pt idx="3916">
                  <c:v>0.79704710922406397</c:v>
                </c:pt>
                <c:pt idx="3917">
                  <c:v>0.79732016437194131</c:v>
                </c:pt>
                <c:pt idx="3918">
                  <c:v>0.79824862581501999</c:v>
                </c:pt>
                <c:pt idx="3919">
                  <c:v>0.80112556765549447</c:v>
                </c:pt>
                <c:pt idx="3920">
                  <c:v>0.80129618208571407</c:v>
                </c:pt>
                <c:pt idx="3921">
                  <c:v>0.79816946313147041</c:v>
                </c:pt>
                <c:pt idx="3922">
                  <c:v>0.7981549494836595</c:v>
                </c:pt>
                <c:pt idx="3923">
                  <c:v>0.79978599510589587</c:v>
                </c:pt>
                <c:pt idx="3924">
                  <c:v>0.80122529472382509</c:v>
                </c:pt>
                <c:pt idx="3925">
                  <c:v>0.80006514669877637</c:v>
                </c:pt>
                <c:pt idx="3926">
                  <c:v>0.79997629046289709</c:v>
                </c:pt>
                <c:pt idx="3927">
                  <c:v>0.80071458809616824</c:v>
                </c:pt>
                <c:pt idx="3928">
                  <c:v>0.80076242570761413</c:v>
                </c:pt>
                <c:pt idx="3929">
                  <c:v>0.80160925185452514</c:v>
                </c:pt>
                <c:pt idx="3930">
                  <c:v>0.802698080073042</c:v>
                </c:pt>
                <c:pt idx="3931">
                  <c:v>0.80297568853446966</c:v>
                </c:pt>
                <c:pt idx="3932">
                  <c:v>0.80294879102434891</c:v>
                </c:pt>
                <c:pt idx="3933">
                  <c:v>0.80563625727553623</c:v>
                </c:pt>
                <c:pt idx="3934">
                  <c:v>0.79986433510273203</c:v>
                </c:pt>
                <c:pt idx="3935">
                  <c:v>0.79953713414045291</c:v>
                </c:pt>
                <c:pt idx="3936">
                  <c:v>0.8009935085034785</c:v>
                </c:pt>
                <c:pt idx="3937">
                  <c:v>0.80304196692137297</c:v>
                </c:pt>
                <c:pt idx="3938">
                  <c:v>0.80306324746641655</c:v>
                </c:pt>
                <c:pt idx="3939">
                  <c:v>0.80157349837997893</c:v>
                </c:pt>
                <c:pt idx="3940">
                  <c:v>0.79996470343143933</c:v>
                </c:pt>
                <c:pt idx="3941">
                  <c:v>0.80296248717653906</c:v>
                </c:pt>
                <c:pt idx="3942">
                  <c:v>0.80135951326183585</c:v>
                </c:pt>
                <c:pt idx="3943">
                  <c:v>0.79895561215764566</c:v>
                </c:pt>
                <c:pt idx="3944">
                  <c:v>0.80170339143679514</c:v>
                </c:pt>
                <c:pt idx="3945">
                  <c:v>0.80139567280521862</c:v>
                </c:pt>
                <c:pt idx="3946">
                  <c:v>0.80090490531589342</c:v>
                </c:pt>
                <c:pt idx="3947">
                  <c:v>0.77361712817917438</c:v>
                </c:pt>
                <c:pt idx="3948">
                  <c:v>3.6178789752792772E-3</c:v>
                </c:pt>
                <c:pt idx="3949">
                  <c:v>4.9789381521313431E-2</c:v>
                </c:pt>
                <c:pt idx="3950">
                  <c:v>4.2545789923068518E-2</c:v>
                </c:pt>
                <c:pt idx="3951">
                  <c:v>2.5267183533687166E-2</c:v>
                </c:pt>
                <c:pt idx="3952">
                  <c:v>1.3676439264061216E-2</c:v>
                </c:pt>
                <c:pt idx="3953">
                  <c:v>1.2064742138110325E-2</c:v>
                </c:pt>
                <c:pt idx="3954">
                  <c:v>7.4159285693785595E-3</c:v>
                </c:pt>
                <c:pt idx="3955">
                  <c:v>5.4765137956980844E-3</c:v>
                </c:pt>
                <c:pt idx="3956">
                  <c:v>3.7240798160285997E-3</c:v>
                </c:pt>
                <c:pt idx="3957">
                  <c:v>6.5634699237529591E-6</c:v>
                </c:pt>
                <c:pt idx="3958">
                  <c:v>2.847574834997061E-2</c:v>
                </c:pt>
                <c:pt idx="3959">
                  <c:v>1.285807254632808E-2</c:v>
                </c:pt>
                <c:pt idx="3960">
                  <c:v>6.1824066812611262E-3</c:v>
                </c:pt>
                <c:pt idx="3961">
                  <c:v>4.1008368202841714E-3</c:v>
                </c:pt>
                <c:pt idx="3962">
                  <c:v>2.6230935419006333E-3</c:v>
                </c:pt>
                <c:pt idx="3963">
                  <c:v>8.7289527434744358E-6</c:v>
                </c:pt>
                <c:pt idx="3964">
                  <c:v>0.73424279262139946</c:v>
                </c:pt>
                <c:pt idx="3965">
                  <c:v>0.79699522074957174</c:v>
                </c:pt>
                <c:pt idx="3966">
                  <c:v>0.7870047134672592</c:v>
                </c:pt>
                <c:pt idx="3967">
                  <c:v>0.78839263207299659</c:v>
                </c:pt>
                <c:pt idx="3968">
                  <c:v>0.78219947164230796</c:v>
                </c:pt>
                <c:pt idx="3969">
                  <c:v>0.77555723841606194</c:v>
                </c:pt>
                <c:pt idx="3970">
                  <c:v>0.7747803806566913</c:v>
                </c:pt>
                <c:pt idx="3971">
                  <c:v>0.78592348537214618</c:v>
                </c:pt>
                <c:pt idx="3972">
                  <c:v>0.77817456310456123</c:v>
                </c:pt>
                <c:pt idx="3973">
                  <c:v>0.77184725297556733</c:v>
                </c:pt>
                <c:pt idx="3974">
                  <c:v>0.77823511869997619</c:v>
                </c:pt>
                <c:pt idx="3975">
                  <c:v>0.77002564683818819</c:v>
                </c:pt>
                <c:pt idx="3976">
                  <c:v>0.78556877997394148</c:v>
                </c:pt>
                <c:pt idx="3977">
                  <c:v>0.77911614370012883</c:v>
                </c:pt>
                <c:pt idx="3978">
                  <c:v>0.77411714073671323</c:v>
                </c:pt>
                <c:pt idx="3979">
                  <c:v>0.77596396582992822</c:v>
                </c:pt>
                <c:pt idx="3980">
                  <c:v>0.76887209987842819</c:v>
                </c:pt>
                <c:pt idx="3981">
                  <c:v>0.76777017931602376</c:v>
                </c:pt>
                <c:pt idx="3982">
                  <c:v>0.78792699663664711</c:v>
                </c:pt>
                <c:pt idx="3983">
                  <c:v>0.7969341959066637</c:v>
                </c:pt>
                <c:pt idx="3984">
                  <c:v>0.78264733960703003</c:v>
                </c:pt>
                <c:pt idx="3985">
                  <c:v>0.78167450461474897</c:v>
                </c:pt>
                <c:pt idx="3986">
                  <c:v>0.79623072239073922</c:v>
                </c:pt>
                <c:pt idx="3987">
                  <c:v>0.79508344385601548</c:v>
                </c:pt>
                <c:pt idx="3988">
                  <c:v>0.79656291348226804</c:v>
                </c:pt>
                <c:pt idx="3989">
                  <c:v>0.79647889410965578</c:v>
                </c:pt>
                <c:pt idx="3990">
                  <c:v>0.79774971295489316</c:v>
                </c:pt>
                <c:pt idx="3991">
                  <c:v>0.80198413631382115</c:v>
                </c:pt>
                <c:pt idx="3992">
                  <c:v>0.81212514550873649</c:v>
                </c:pt>
                <c:pt idx="3993">
                  <c:v>0.80350552036392509</c:v>
                </c:pt>
                <c:pt idx="3994">
                  <c:v>0.79747725853936491</c:v>
                </c:pt>
                <c:pt idx="3995">
                  <c:v>0.79404835597876156</c:v>
                </c:pt>
                <c:pt idx="3996">
                  <c:v>0.79363186482119485</c:v>
                </c:pt>
                <c:pt idx="3997">
                  <c:v>0.79114260510538581</c:v>
                </c:pt>
                <c:pt idx="3998">
                  <c:v>0.78383299544290519</c:v>
                </c:pt>
                <c:pt idx="3999">
                  <c:v>0.78192470443377482</c:v>
                </c:pt>
                <c:pt idx="4000">
                  <c:v>0.78286957942770441</c:v>
                </c:pt>
                <c:pt idx="4001">
                  <c:v>0.78599266190382566</c:v>
                </c:pt>
                <c:pt idx="4002">
                  <c:v>0.77907378377346503</c:v>
                </c:pt>
                <c:pt idx="4003">
                  <c:v>0.77883194861058147</c:v>
                </c:pt>
                <c:pt idx="4004">
                  <c:v>0.77965842819268283</c:v>
                </c:pt>
                <c:pt idx="4005">
                  <c:v>0.78231703482969206</c:v>
                </c:pt>
                <c:pt idx="4006">
                  <c:v>0.78268702851090965</c:v>
                </c:pt>
                <c:pt idx="4007">
                  <c:v>0.78062164887747254</c:v>
                </c:pt>
                <c:pt idx="4008">
                  <c:v>0.77765124850674394</c:v>
                </c:pt>
                <c:pt idx="4009">
                  <c:v>0.78059471467558916</c:v>
                </c:pt>
                <c:pt idx="4010">
                  <c:v>0.7804189858250179</c:v>
                </c:pt>
                <c:pt idx="4011">
                  <c:v>0.77978200173717216</c:v>
                </c:pt>
                <c:pt idx="4012">
                  <c:v>0.77541611726430315</c:v>
                </c:pt>
                <c:pt idx="4013">
                  <c:v>0.7750435358425658</c:v>
                </c:pt>
                <c:pt idx="4014">
                  <c:v>0.74391168462243862</c:v>
                </c:pt>
                <c:pt idx="4015">
                  <c:v>0.73650395125804413</c:v>
                </c:pt>
                <c:pt idx="4016">
                  <c:v>0.5014705401114955</c:v>
                </c:pt>
                <c:pt idx="4017">
                  <c:v>1.3617938967428996E-3</c:v>
                </c:pt>
                <c:pt idx="4018">
                  <c:v>0.25604809719503957</c:v>
                </c:pt>
                <c:pt idx="4019">
                  <c:v>-2.1183459834696219</c:v>
                </c:pt>
                <c:pt idx="4020">
                  <c:v>-2.085231865844444</c:v>
                </c:pt>
                <c:pt idx="4021">
                  <c:v>-2.0517772574572524</c:v>
                </c:pt>
                <c:pt idx="4022">
                  <c:v>-2.0201323264827105</c:v>
                </c:pt>
                <c:pt idx="4023">
                  <c:v>-1.9899801466549369</c:v>
                </c:pt>
                <c:pt idx="4024">
                  <c:v>-1.9635580438741329</c:v>
                </c:pt>
                <c:pt idx="4025">
                  <c:v>3.0796151520197908E-3</c:v>
                </c:pt>
                <c:pt idx="4026">
                  <c:v>1.7998464666551517E-3</c:v>
                </c:pt>
                <c:pt idx="4027">
                  <c:v>1.779337571813908E-3</c:v>
                </c:pt>
                <c:pt idx="4028">
                  <c:v>1.6947462442782153E-3</c:v>
                </c:pt>
                <c:pt idx="4029">
                  <c:v>3.8689272263128203E-3</c:v>
                </c:pt>
                <c:pt idx="4030">
                  <c:v>1.2945121399420126E-2</c:v>
                </c:pt>
                <c:pt idx="4031">
                  <c:v>0.17931435440246266</c:v>
                </c:pt>
                <c:pt idx="4032">
                  <c:v>7.1399795372946159E-6</c:v>
                </c:pt>
                <c:pt idx="4033">
                  <c:v>0.72875482844545192</c:v>
                </c:pt>
                <c:pt idx="4034">
                  <c:v>0.77639785816609386</c:v>
                </c:pt>
                <c:pt idx="4035">
                  <c:v>0.78337205958108103</c:v>
                </c:pt>
                <c:pt idx="4036">
                  <c:v>0.77998373206449123</c:v>
                </c:pt>
                <c:pt idx="4037">
                  <c:v>0.78941621382777538</c:v>
                </c:pt>
                <c:pt idx="4038">
                  <c:v>0.80684037847365075</c:v>
                </c:pt>
                <c:pt idx="4039">
                  <c:v>0.80333638637561788</c:v>
                </c:pt>
                <c:pt idx="4040">
                  <c:v>0.79369526684297032</c:v>
                </c:pt>
                <c:pt idx="4041">
                  <c:v>0.79233212185013746</c:v>
                </c:pt>
                <c:pt idx="4042">
                  <c:v>0.76655993387521215</c:v>
                </c:pt>
                <c:pt idx="4043">
                  <c:v>0.77414516632012875</c:v>
                </c:pt>
                <c:pt idx="4044">
                  <c:v>0.78817916815422506</c:v>
                </c:pt>
                <c:pt idx="4045">
                  <c:v>0.78935709527189035</c:v>
                </c:pt>
                <c:pt idx="4046">
                  <c:v>0.78800391788814361</c:v>
                </c:pt>
                <c:pt idx="4047">
                  <c:v>0.7938724992338978</c:v>
                </c:pt>
                <c:pt idx="4048">
                  <c:v>0.79479504963952774</c:v>
                </c:pt>
                <c:pt idx="4049">
                  <c:v>0.79491468286834999</c:v>
                </c:pt>
                <c:pt idx="4050">
                  <c:v>0.79170917665032192</c:v>
                </c:pt>
                <c:pt idx="4051">
                  <c:v>0.7921568061393639</c:v>
                </c:pt>
                <c:pt idx="4052">
                  <c:v>0.79924650911081652</c:v>
                </c:pt>
                <c:pt idx="4053">
                  <c:v>0.79130694806427726</c:v>
                </c:pt>
                <c:pt idx="4054">
                  <c:v>0.77838076083987573</c:v>
                </c:pt>
                <c:pt idx="4055">
                  <c:v>0.7751154755103723</c:v>
                </c:pt>
                <c:pt idx="4056">
                  <c:v>0.76702884320806064</c:v>
                </c:pt>
                <c:pt idx="4057">
                  <c:v>0.76991285039008606</c:v>
                </c:pt>
                <c:pt idx="4058">
                  <c:v>0.76948457684147131</c:v>
                </c:pt>
                <c:pt idx="4059">
                  <c:v>0.77948444669010319</c:v>
                </c:pt>
                <c:pt idx="4060">
                  <c:v>0.78270363163548684</c:v>
                </c:pt>
                <c:pt idx="4061">
                  <c:v>0.78656196890703944</c:v>
                </c:pt>
                <c:pt idx="4062">
                  <c:v>0.78924094103865883</c:v>
                </c:pt>
                <c:pt idx="4063">
                  <c:v>0.78936421914950006</c:v>
                </c:pt>
                <c:pt idx="4064">
                  <c:v>0.79071199926556401</c:v>
                </c:pt>
                <c:pt idx="4065">
                  <c:v>0.79201782041835</c:v>
                </c:pt>
                <c:pt idx="4066">
                  <c:v>0.79760122013378498</c:v>
                </c:pt>
                <c:pt idx="4067">
                  <c:v>0.79547372851748177</c:v>
                </c:pt>
                <c:pt idx="4068">
                  <c:v>0.79456745900936476</c:v>
                </c:pt>
                <c:pt idx="4069">
                  <c:v>0.79633873679451728</c:v>
                </c:pt>
                <c:pt idx="4070">
                  <c:v>0.79586721063484567</c:v>
                </c:pt>
                <c:pt idx="4071">
                  <c:v>0.79346827189435454</c:v>
                </c:pt>
                <c:pt idx="4072">
                  <c:v>0.79660820198414517</c:v>
                </c:pt>
                <c:pt idx="4073">
                  <c:v>0.78775424451153786</c:v>
                </c:pt>
                <c:pt idx="4074">
                  <c:v>0.78839461515472209</c:v>
                </c:pt>
                <c:pt idx="4075">
                  <c:v>0.80303769027908278</c:v>
                </c:pt>
                <c:pt idx="4076">
                  <c:v>0.80167370978550234</c:v>
                </c:pt>
                <c:pt idx="4077">
                  <c:v>0.79852430732663915</c:v>
                </c:pt>
                <c:pt idx="4078">
                  <c:v>0.7998351742835752</c:v>
                </c:pt>
                <c:pt idx="4079">
                  <c:v>0.8086393841201287</c:v>
                </c:pt>
                <c:pt idx="4080">
                  <c:v>0.80597989986229668</c:v>
                </c:pt>
                <c:pt idx="4081">
                  <c:v>0.80663610279767539</c:v>
                </c:pt>
                <c:pt idx="4082">
                  <c:v>0.80673605417969907</c:v>
                </c:pt>
                <c:pt idx="4083">
                  <c:v>0.79825112793231168</c:v>
                </c:pt>
                <c:pt idx="4084">
                  <c:v>0.7998028576014431</c:v>
                </c:pt>
                <c:pt idx="4085">
                  <c:v>0.79878064835053864</c:v>
                </c:pt>
                <c:pt idx="4086">
                  <c:v>0.79879482600673357</c:v>
                </c:pt>
                <c:pt idx="4087">
                  <c:v>0.80032246992168854</c:v>
                </c:pt>
                <c:pt idx="4088">
                  <c:v>0.7994297036851854</c:v>
                </c:pt>
                <c:pt idx="4089">
                  <c:v>0.79828288869491826</c:v>
                </c:pt>
                <c:pt idx="4090">
                  <c:v>0.79933577917462451</c:v>
                </c:pt>
                <c:pt idx="4091">
                  <c:v>0.79985221887147939</c:v>
                </c:pt>
                <c:pt idx="4092">
                  <c:v>0.7984384137249565</c:v>
                </c:pt>
                <c:pt idx="4093">
                  <c:v>0.80880345922023988</c:v>
                </c:pt>
                <c:pt idx="4094">
                  <c:v>0.80302479292002615</c:v>
                </c:pt>
                <c:pt idx="4095">
                  <c:v>0.80535280154589484</c:v>
                </c:pt>
                <c:pt idx="4096">
                  <c:v>0.80613341031912544</c:v>
                </c:pt>
                <c:pt idx="4097">
                  <c:v>0.80666140106953654</c:v>
                </c:pt>
                <c:pt idx="4098">
                  <c:v>0.80674270985124308</c:v>
                </c:pt>
                <c:pt idx="4099">
                  <c:v>0.80504668574239369</c:v>
                </c:pt>
                <c:pt idx="4100">
                  <c:v>0.80730866028613746</c:v>
                </c:pt>
                <c:pt idx="4101">
                  <c:v>0.80651209912238286</c:v>
                </c:pt>
                <c:pt idx="4102">
                  <c:v>0.80706556841513866</c:v>
                </c:pt>
                <c:pt idx="4103">
                  <c:v>0.80734329292288709</c:v>
                </c:pt>
                <c:pt idx="4104">
                  <c:v>0.80449808835016479</c:v>
                </c:pt>
                <c:pt idx="4105">
                  <c:v>0.80320597257436022</c:v>
                </c:pt>
                <c:pt idx="4106">
                  <c:v>0.80047962211483537</c:v>
                </c:pt>
                <c:pt idx="4107">
                  <c:v>0.8064345177648562</c:v>
                </c:pt>
                <c:pt idx="4108">
                  <c:v>0.80706722472369929</c:v>
                </c:pt>
                <c:pt idx="4109">
                  <c:v>0.80753636237615101</c:v>
                </c:pt>
                <c:pt idx="4110">
                  <c:v>0.80870875137161813</c:v>
                </c:pt>
                <c:pt idx="4111">
                  <c:v>0.8099094627263782</c:v>
                </c:pt>
                <c:pt idx="4112">
                  <c:v>0.80998833394926284</c:v>
                </c:pt>
                <c:pt idx="4113">
                  <c:v>0.80812019321532991</c:v>
                </c:pt>
                <c:pt idx="4114">
                  <c:v>0.80884058878699072</c:v>
                </c:pt>
                <c:pt idx="4115">
                  <c:v>0.80700819064499218</c:v>
                </c:pt>
                <c:pt idx="4116">
                  <c:v>0.80435949765520809</c:v>
                </c:pt>
                <c:pt idx="4117">
                  <c:v>0.80558141944736628</c:v>
                </c:pt>
                <c:pt idx="4118">
                  <c:v>0.8070145852649836</c:v>
                </c:pt>
                <c:pt idx="4119">
                  <c:v>0.80252405314533948</c:v>
                </c:pt>
                <c:pt idx="4120">
                  <c:v>0.80257389113729205</c:v>
                </c:pt>
                <c:pt idx="4121">
                  <c:v>0.80715928953393357</c:v>
                </c:pt>
                <c:pt idx="4122">
                  <c:v>0.80652474146841802</c:v>
                </c:pt>
                <c:pt idx="4123">
                  <c:v>0.80575160935253576</c:v>
                </c:pt>
                <c:pt idx="4124">
                  <c:v>0.8059161586317185</c:v>
                </c:pt>
                <c:pt idx="4125">
                  <c:v>0.80302769524173478</c:v>
                </c:pt>
                <c:pt idx="4126">
                  <c:v>0.80164780152648829</c:v>
                </c:pt>
                <c:pt idx="4127">
                  <c:v>0.8071075575675235</c:v>
                </c:pt>
                <c:pt idx="4128">
                  <c:v>0.80783467016691368</c:v>
                </c:pt>
                <c:pt idx="4129">
                  <c:v>0.80122474312011416</c:v>
                </c:pt>
                <c:pt idx="4130">
                  <c:v>0.80506720823612044</c:v>
                </c:pt>
                <c:pt idx="4131">
                  <c:v>0.80130883621146198</c:v>
                </c:pt>
                <c:pt idx="4132">
                  <c:v>0.80158906423655196</c:v>
                </c:pt>
                <c:pt idx="4133">
                  <c:v>0.80392390792588131</c:v>
                </c:pt>
                <c:pt idx="4134">
                  <c:v>0.80287796982836479</c:v>
                </c:pt>
                <c:pt idx="4135">
                  <c:v>0.80417991035252434</c:v>
                </c:pt>
                <c:pt idx="4136">
                  <c:v>0.80146448419143201</c:v>
                </c:pt>
                <c:pt idx="4137">
                  <c:v>0.80581087879607449</c:v>
                </c:pt>
                <c:pt idx="4138">
                  <c:v>0.80632713555753632</c:v>
                </c:pt>
                <c:pt idx="4139">
                  <c:v>0.80476987526799404</c:v>
                </c:pt>
                <c:pt idx="4140">
                  <c:v>0.804703180399718</c:v>
                </c:pt>
                <c:pt idx="4141">
                  <c:v>0.80040661297071758</c:v>
                </c:pt>
                <c:pt idx="4142">
                  <c:v>0.80169992473657592</c:v>
                </c:pt>
                <c:pt idx="4143">
                  <c:v>0.80350966879726549</c:v>
                </c:pt>
                <c:pt idx="4144">
                  <c:v>0.80300422641699731</c:v>
                </c:pt>
                <c:pt idx="4145">
                  <c:v>0.79466925296740032</c:v>
                </c:pt>
                <c:pt idx="4146">
                  <c:v>0.7941915049106113</c:v>
                </c:pt>
                <c:pt idx="4147">
                  <c:v>0.79865511860351768</c:v>
                </c:pt>
                <c:pt idx="4148">
                  <c:v>0.79851130806333004</c:v>
                </c:pt>
                <c:pt idx="4149">
                  <c:v>0.79837332625506119</c:v>
                </c:pt>
                <c:pt idx="4150">
                  <c:v>0.79925405513197623</c:v>
                </c:pt>
                <c:pt idx="4151">
                  <c:v>0.80009498522867784</c:v>
                </c:pt>
                <c:pt idx="4152">
                  <c:v>0.80129741058112935</c:v>
                </c:pt>
                <c:pt idx="4153">
                  <c:v>0.80154772441051003</c:v>
                </c:pt>
                <c:pt idx="4154">
                  <c:v>0.80122345116695814</c:v>
                </c:pt>
                <c:pt idx="4155">
                  <c:v>0.80555317451829134</c:v>
                </c:pt>
                <c:pt idx="4156">
                  <c:v>0.79083288449856937</c:v>
                </c:pt>
                <c:pt idx="4157">
                  <c:v>0.78742488793121468</c:v>
                </c:pt>
                <c:pt idx="4158">
                  <c:v>0.77984402703532785</c:v>
                </c:pt>
                <c:pt idx="4159">
                  <c:v>0.7830265238601799</c:v>
                </c:pt>
                <c:pt idx="4160">
                  <c:v>0.77481312458962082</c:v>
                </c:pt>
                <c:pt idx="4161">
                  <c:v>0.77361483100349737</c:v>
                </c:pt>
                <c:pt idx="4162">
                  <c:v>0.76995741288956754</c:v>
                </c:pt>
                <c:pt idx="4163">
                  <c:v>0.77664432404773798</c:v>
                </c:pt>
                <c:pt idx="4164">
                  <c:v>0.782502646373609</c:v>
                </c:pt>
                <c:pt idx="4165">
                  <c:v>0.78644076152104014</c:v>
                </c:pt>
                <c:pt idx="4166">
                  <c:v>0.79216431290868849</c:v>
                </c:pt>
                <c:pt idx="4167">
                  <c:v>0.78953854613081809</c:v>
                </c:pt>
                <c:pt idx="4168">
                  <c:v>0.786424249636554</c:v>
                </c:pt>
                <c:pt idx="4169">
                  <c:v>0.7868578600942342</c:v>
                </c:pt>
                <c:pt idx="4170">
                  <c:v>0.79152164776572431</c:v>
                </c:pt>
                <c:pt idx="4171">
                  <c:v>0.80147790919492112</c:v>
                </c:pt>
                <c:pt idx="4172">
                  <c:v>0.78241677692493927</c:v>
                </c:pt>
                <c:pt idx="4173">
                  <c:v>0.77584876712615591</c:v>
                </c:pt>
                <c:pt idx="4174">
                  <c:v>0.78389334666210198</c:v>
                </c:pt>
                <c:pt idx="4175">
                  <c:v>0.78234607631013209</c:v>
                </c:pt>
                <c:pt idx="4176">
                  <c:v>0.79600441062308402</c:v>
                </c:pt>
                <c:pt idx="4177">
                  <c:v>0.79591332732978581</c:v>
                </c:pt>
                <c:pt idx="4178">
                  <c:v>0.79650127163268869</c:v>
                </c:pt>
                <c:pt idx="4179">
                  <c:v>0.79679572055397019</c:v>
                </c:pt>
                <c:pt idx="4180">
                  <c:v>0.79717010037058544</c:v>
                </c:pt>
                <c:pt idx="4181">
                  <c:v>0.79660498206107977</c:v>
                </c:pt>
                <c:pt idx="4182">
                  <c:v>0.79871897189007601</c:v>
                </c:pt>
                <c:pt idx="4183">
                  <c:v>0.80106018520959943</c:v>
                </c:pt>
                <c:pt idx="4184">
                  <c:v>0.80140870519758345</c:v>
                </c:pt>
                <c:pt idx="4185">
                  <c:v>0.80034145765373876</c:v>
                </c:pt>
                <c:pt idx="4186">
                  <c:v>0.80832455822721239</c:v>
                </c:pt>
                <c:pt idx="4187">
                  <c:v>0.79940435130167664</c:v>
                </c:pt>
                <c:pt idx="4188">
                  <c:v>0.79755423639532064</c:v>
                </c:pt>
                <c:pt idx="4189">
                  <c:v>0.80418011816959856</c:v>
                </c:pt>
                <c:pt idx="4190">
                  <c:v>0.80622399667572786</c:v>
                </c:pt>
                <c:pt idx="4191">
                  <c:v>0.8044433579462652</c:v>
                </c:pt>
                <c:pt idx="4192">
                  <c:v>0.80071421791893338</c:v>
                </c:pt>
                <c:pt idx="4193">
                  <c:v>0.80196044009770429</c:v>
                </c:pt>
                <c:pt idx="4194">
                  <c:v>0.8011747783114751</c:v>
                </c:pt>
                <c:pt idx="4195">
                  <c:v>0.80392012013246827</c:v>
                </c:pt>
                <c:pt idx="4196">
                  <c:v>0.80004068691483843</c:v>
                </c:pt>
                <c:pt idx="4197">
                  <c:v>0.80090104839465659</c:v>
                </c:pt>
                <c:pt idx="4198">
                  <c:v>0.79556676578412844</c:v>
                </c:pt>
                <c:pt idx="4199">
                  <c:v>0.79339612023907458</c:v>
                </c:pt>
                <c:pt idx="4200">
                  <c:v>0.79395099165261673</c:v>
                </c:pt>
                <c:pt idx="4201">
                  <c:v>0.79363802283111806</c:v>
                </c:pt>
                <c:pt idx="4202">
                  <c:v>0.79737332747897061</c:v>
                </c:pt>
                <c:pt idx="4203">
                  <c:v>0.79603752108993164</c:v>
                </c:pt>
                <c:pt idx="4204">
                  <c:v>0.79562330098348755</c:v>
                </c:pt>
                <c:pt idx="4205">
                  <c:v>0.79338759173143181</c:v>
                </c:pt>
                <c:pt idx="4206">
                  <c:v>0.74437871643446663</c:v>
                </c:pt>
                <c:pt idx="4207">
                  <c:v>0.74759576798535821</c:v>
                </c:pt>
                <c:pt idx="4208">
                  <c:v>0.75580275220172988</c:v>
                </c:pt>
                <c:pt idx="4209">
                  <c:v>0.76490540726696543</c:v>
                </c:pt>
                <c:pt idx="4210">
                  <c:v>0.75957313176054786</c:v>
                </c:pt>
                <c:pt idx="4211">
                  <c:v>0.77183599383149804</c:v>
                </c:pt>
                <c:pt idx="4212">
                  <c:v>0.7825096123258124</c:v>
                </c:pt>
                <c:pt idx="4213">
                  <c:v>0.78563369667092753</c:v>
                </c:pt>
                <c:pt idx="4214">
                  <c:v>0.78958425306313018</c:v>
                </c:pt>
                <c:pt idx="4215">
                  <c:v>0.78779208760397135</c:v>
                </c:pt>
                <c:pt idx="4216">
                  <c:v>0.78751239935620598</c:v>
                </c:pt>
                <c:pt idx="4217">
                  <c:v>0.78447266464884302</c:v>
                </c:pt>
                <c:pt idx="4218">
                  <c:v>0.77912937622773792</c:v>
                </c:pt>
                <c:pt idx="4219">
                  <c:v>0.77896724611234047</c:v>
                </c:pt>
                <c:pt idx="4220">
                  <c:v>0.78094623373699956</c:v>
                </c:pt>
                <c:pt idx="4221">
                  <c:v>0.77917959453254448</c:v>
                </c:pt>
                <c:pt idx="4222">
                  <c:v>0.76871940677716744</c:v>
                </c:pt>
                <c:pt idx="4223">
                  <c:v>0.76345862170491063</c:v>
                </c:pt>
                <c:pt idx="4224">
                  <c:v>0.76646696048340024</c:v>
                </c:pt>
                <c:pt idx="4225">
                  <c:v>0.77049662506541305</c:v>
                </c:pt>
                <c:pt idx="4226">
                  <c:v>0.77088143523454677</c:v>
                </c:pt>
                <c:pt idx="4227">
                  <c:v>0.77311884439586709</c:v>
                </c:pt>
                <c:pt idx="4228">
                  <c:v>0.77456110673386613</c:v>
                </c:pt>
                <c:pt idx="4229">
                  <c:v>0.78803622730219025</c:v>
                </c:pt>
                <c:pt idx="4230">
                  <c:v>0.78707231152323209</c:v>
                </c:pt>
                <c:pt idx="4231">
                  <c:v>0.78367467382311484</c:v>
                </c:pt>
                <c:pt idx="4232">
                  <c:v>0.77596612556207667</c:v>
                </c:pt>
                <c:pt idx="4233">
                  <c:v>0.75141622158995214</c:v>
                </c:pt>
                <c:pt idx="4234">
                  <c:v>0.7397495900892278</c:v>
                </c:pt>
                <c:pt idx="4235">
                  <c:v>0.72092973016610806</c:v>
                </c:pt>
                <c:pt idx="4236">
                  <c:v>0.73588744431783071</c:v>
                </c:pt>
                <c:pt idx="4237">
                  <c:v>0.76528439984741858</c:v>
                </c:pt>
                <c:pt idx="4238">
                  <c:v>0.74832432079877709</c:v>
                </c:pt>
                <c:pt idx="4239">
                  <c:v>0.75296126344727932</c:v>
                </c:pt>
                <c:pt idx="4240">
                  <c:v>0.73296257227860473</c:v>
                </c:pt>
                <c:pt idx="4241">
                  <c:v>0.73433140153415899</c:v>
                </c:pt>
                <c:pt idx="4242">
                  <c:v>0.71902140608792986</c:v>
                </c:pt>
                <c:pt idx="4243">
                  <c:v>0.72626435238296239</c:v>
                </c:pt>
                <c:pt idx="4244">
                  <c:v>0.72814758206112407</c:v>
                </c:pt>
                <c:pt idx="4245">
                  <c:v>0.71145214824751202</c:v>
                </c:pt>
                <c:pt idx="4246">
                  <c:v>0.70201186742213728</c:v>
                </c:pt>
                <c:pt idx="4247">
                  <c:v>0.70008965740290663</c:v>
                </c:pt>
                <c:pt idx="4248">
                  <c:v>0.70072092872319391</c:v>
                </c:pt>
                <c:pt idx="4249">
                  <c:v>0.71280178819683415</c:v>
                </c:pt>
                <c:pt idx="4250">
                  <c:v>0.73229501583813383</c:v>
                </c:pt>
                <c:pt idx="4251">
                  <c:v>0.77747681449968742</c:v>
                </c:pt>
                <c:pt idx="4252">
                  <c:v>0.78503592203376715</c:v>
                </c:pt>
                <c:pt idx="4253">
                  <c:v>0.78026113543732367</c:v>
                </c:pt>
                <c:pt idx="4254">
                  <c:v>0.77997168086438085</c:v>
                </c:pt>
                <c:pt idx="4255">
                  <c:v>0.77994515620697391</c:v>
                </c:pt>
                <c:pt idx="4256">
                  <c:v>0.77137573938054282</c:v>
                </c:pt>
                <c:pt idx="4257">
                  <c:v>0.76522841260789243</c:v>
                </c:pt>
                <c:pt idx="4258">
                  <c:v>0.75370617213923075</c:v>
                </c:pt>
                <c:pt idx="4259">
                  <c:v>0.76161642929199247</c:v>
                </c:pt>
                <c:pt idx="4260">
                  <c:v>0.76325800504033758</c:v>
                </c:pt>
                <c:pt idx="4261">
                  <c:v>0.7393738508513491</c:v>
                </c:pt>
                <c:pt idx="4262">
                  <c:v>0.72335399617812279</c:v>
                </c:pt>
                <c:pt idx="4263">
                  <c:v>0.73694763641379357</c:v>
                </c:pt>
                <c:pt idx="4264">
                  <c:v>0.73078537848191383</c:v>
                </c:pt>
                <c:pt idx="4265">
                  <c:v>0.72093747637821626</c:v>
                </c:pt>
                <c:pt idx="4266">
                  <c:v>0.72238665977981598</c:v>
                </c:pt>
                <c:pt idx="4267">
                  <c:v>0.74173899929521125</c:v>
                </c:pt>
                <c:pt idx="4268">
                  <c:v>0.75097703683910422</c:v>
                </c:pt>
                <c:pt idx="4269">
                  <c:v>0.74828492438693739</c:v>
                </c:pt>
                <c:pt idx="4270">
                  <c:v>0.73362988894694625</c:v>
                </c:pt>
                <c:pt idx="4271">
                  <c:v>0.71877547433624811</c:v>
                </c:pt>
                <c:pt idx="4272">
                  <c:v>0.71032250749997095</c:v>
                </c:pt>
                <c:pt idx="4273">
                  <c:v>0.71308742192972141</c:v>
                </c:pt>
                <c:pt idx="4274">
                  <c:v>0.70547545316475324</c:v>
                </c:pt>
                <c:pt idx="4275">
                  <c:v>0.70228112484690319</c:v>
                </c:pt>
                <c:pt idx="4276">
                  <c:v>0.71134538919177048</c:v>
                </c:pt>
                <c:pt idx="4277">
                  <c:v>0.7277019008431187</c:v>
                </c:pt>
                <c:pt idx="4278">
                  <c:v>0.72156702150392782</c:v>
                </c:pt>
                <c:pt idx="4279">
                  <c:v>0.7167023985794676</c:v>
                </c:pt>
                <c:pt idx="4280">
                  <c:v>0.73067480552397335</c:v>
                </c:pt>
                <c:pt idx="4281">
                  <c:v>0.73280561073924111</c:v>
                </c:pt>
                <c:pt idx="4282">
                  <c:v>0.75640102284965105</c:v>
                </c:pt>
                <c:pt idx="4283">
                  <c:v>0.74088919159694244</c:v>
                </c:pt>
                <c:pt idx="4284">
                  <c:v>0.73513544154973498</c:v>
                </c:pt>
                <c:pt idx="4285">
                  <c:v>0.71755088951119983</c:v>
                </c:pt>
                <c:pt idx="4286">
                  <c:v>0.71329557212506833</c:v>
                </c:pt>
                <c:pt idx="4287">
                  <c:v>0.71069136244434816</c:v>
                </c:pt>
                <c:pt idx="4288">
                  <c:v>0.72227897014622555</c:v>
                </c:pt>
                <c:pt idx="4289">
                  <c:v>0.71614346905837711</c:v>
                </c:pt>
                <c:pt idx="4290">
                  <c:v>0.70971210561458709</c:v>
                </c:pt>
                <c:pt idx="4291">
                  <c:v>0.71145268742941925</c:v>
                </c:pt>
                <c:pt idx="4292">
                  <c:v>0.73537384085041479</c:v>
                </c:pt>
                <c:pt idx="4293">
                  <c:v>0.73145751716970064</c:v>
                </c:pt>
                <c:pt idx="4294">
                  <c:v>0.72905810418635142</c:v>
                </c:pt>
                <c:pt idx="4295">
                  <c:v>0.73612887638494928</c:v>
                </c:pt>
                <c:pt idx="4296">
                  <c:v>0.71854759406326252</c:v>
                </c:pt>
                <c:pt idx="4297">
                  <c:v>0.7232176232625197</c:v>
                </c:pt>
                <c:pt idx="4298">
                  <c:v>1.2770625263263492E-4</c:v>
                </c:pt>
                <c:pt idx="4299">
                  <c:v>-2.6018033922006976</c:v>
                </c:pt>
                <c:pt idx="4300">
                  <c:v>-1.9642380164887219</c:v>
                </c:pt>
                <c:pt idx="4301">
                  <c:v>-1.991638243152638</c:v>
                </c:pt>
                <c:pt idx="4302">
                  <c:v>-2.0231714326644212</c:v>
                </c:pt>
                <c:pt idx="4303">
                  <c:v>-2.0575512996128453</c:v>
                </c:pt>
                <c:pt idx="4304">
                  <c:v>-2.1081670350628863</c:v>
                </c:pt>
                <c:pt idx="4305">
                  <c:v>-2.124334976486598</c:v>
                </c:pt>
                <c:pt idx="4306">
                  <c:v>-2.1430695520890581</c:v>
                </c:pt>
                <c:pt idx="4307">
                  <c:v>-2.1934823522204847</c:v>
                </c:pt>
                <c:pt idx="4308">
                  <c:v>-118.95413071581898</c:v>
                </c:pt>
                <c:pt idx="4309">
                  <c:v>-242.60773864318517</c:v>
                </c:pt>
                <c:pt idx="4310">
                  <c:v>-590.92100341940738</c:v>
                </c:pt>
                <c:pt idx="4311">
                  <c:v>-2.2025539792548203</c:v>
                </c:pt>
                <c:pt idx="4312">
                  <c:v>-2.2412546540653202</c:v>
                </c:pt>
                <c:pt idx="4313">
                  <c:v>-2.251305433130399</c:v>
                </c:pt>
                <c:pt idx="4314">
                  <c:v>-2.2915137205641996</c:v>
                </c:pt>
                <c:pt idx="4315">
                  <c:v>-2.420638626183953</c:v>
                </c:pt>
                <c:pt idx="4316">
                  <c:v>-2.7351927045118183</c:v>
                </c:pt>
                <c:pt idx="4317">
                  <c:v>-3.2108782935161098</c:v>
                </c:pt>
                <c:pt idx="4318">
                  <c:v>-3.235294485911107</c:v>
                </c:pt>
                <c:pt idx="4319">
                  <c:v>-3.8940535613274965</c:v>
                </c:pt>
                <c:pt idx="4320">
                  <c:v>-3.4654400516291655</c:v>
                </c:pt>
                <c:pt idx="4321">
                  <c:v>-3.5207364586684866</c:v>
                </c:pt>
                <c:pt idx="4322">
                  <c:v>-848.20395024034326</c:v>
                </c:pt>
                <c:pt idx="4323">
                  <c:v>-753.92185603511302</c:v>
                </c:pt>
                <c:pt idx="4324">
                  <c:v>-668.80915811639204</c:v>
                </c:pt>
                <c:pt idx="4325">
                  <c:v>-864.07547752547737</c:v>
                </c:pt>
                <c:pt idx="4326">
                  <c:v>-593.3475757748505</c:v>
                </c:pt>
                <c:pt idx="4327">
                  <c:v>-1939.2643518624586</c:v>
                </c:pt>
                <c:pt idx="4328">
                  <c:v>0.21477668818839266</c:v>
                </c:pt>
                <c:pt idx="4329">
                  <c:v>85.362705411688481</c:v>
                </c:pt>
                <c:pt idx="4330">
                  <c:v>69.186248483887752</c:v>
                </c:pt>
                <c:pt idx="4331">
                  <c:v>2.5049827566832338E-2</c:v>
                </c:pt>
                <c:pt idx="4332">
                  <c:v>-3.1838793121031683</c:v>
                </c:pt>
                <c:pt idx="4333">
                  <c:v>-2.5316500069692784</c:v>
                </c:pt>
                <c:pt idx="4334">
                  <c:v>-2.4242274453310895</c:v>
                </c:pt>
                <c:pt idx="4335">
                  <c:v>-2.3704396528736118</c:v>
                </c:pt>
                <c:pt idx="4336">
                  <c:v>-2.4581301465201415</c:v>
                </c:pt>
                <c:pt idx="4337">
                  <c:v>-2.0446794658824512</c:v>
                </c:pt>
                <c:pt idx="4338">
                  <c:v>-10.001291361520854</c:v>
                </c:pt>
                <c:pt idx="4339">
                  <c:v>86.264178618624129</c:v>
                </c:pt>
                <c:pt idx="4340">
                  <c:v>83.97033593630313</c:v>
                </c:pt>
                <c:pt idx="4341">
                  <c:v>268.37228917272796</c:v>
                </c:pt>
                <c:pt idx="4342">
                  <c:v>891.68146410885981</c:v>
                </c:pt>
                <c:pt idx="4343">
                  <c:v>0.49186006329551574</c:v>
                </c:pt>
                <c:pt idx="4344">
                  <c:v>170.11055213617919</c:v>
                </c:pt>
                <c:pt idx="4345">
                  <c:v>109.98534504448148</c:v>
                </c:pt>
                <c:pt idx="4346">
                  <c:v>92.671190807542288</c:v>
                </c:pt>
                <c:pt idx="4347">
                  <c:v>132.24570800227568</c:v>
                </c:pt>
                <c:pt idx="4348">
                  <c:v>121.01611600454228</c:v>
                </c:pt>
                <c:pt idx="4349">
                  <c:v>158.63561675765519</c:v>
                </c:pt>
                <c:pt idx="4350">
                  <c:v>109.45035382519087</c:v>
                </c:pt>
                <c:pt idx="4351">
                  <c:v>-8480.4817228396332</c:v>
                </c:pt>
                <c:pt idx="4352">
                  <c:v>332.27121963725227</c:v>
                </c:pt>
                <c:pt idx="4353">
                  <c:v>143.29839301313172</c:v>
                </c:pt>
                <c:pt idx="4354">
                  <c:v>115.10214568150465</c:v>
                </c:pt>
                <c:pt idx="4355">
                  <c:v>-280.00054333406479</c:v>
                </c:pt>
                <c:pt idx="4356">
                  <c:v>-280.17342489458741</c:v>
                </c:pt>
                <c:pt idx="4357">
                  <c:v>-2.4082780386838802</c:v>
                </c:pt>
                <c:pt idx="4358">
                  <c:v>-2.752900626852067</c:v>
                </c:pt>
                <c:pt idx="4359">
                  <c:v>-2.9930560332837888</c:v>
                </c:pt>
                <c:pt idx="4360">
                  <c:v>-3.303106700310396</c:v>
                </c:pt>
                <c:pt idx="4361">
                  <c:v>0.93510616038910532</c:v>
                </c:pt>
                <c:pt idx="4362">
                  <c:v>-3.0930450946517176</c:v>
                </c:pt>
                <c:pt idx="4363">
                  <c:v>-3.4586113150669426</c:v>
                </c:pt>
                <c:pt idx="4364">
                  <c:v>4.8800135656146049</c:v>
                </c:pt>
                <c:pt idx="4365">
                  <c:v>-3.5699408902876986</c:v>
                </c:pt>
                <c:pt idx="4366">
                  <c:v>2.1452241570762718</c:v>
                </c:pt>
                <c:pt idx="4367">
                  <c:v>0.55416973971429617</c:v>
                </c:pt>
                <c:pt idx="4368">
                  <c:v>4.8446763782374148E-2</c:v>
                </c:pt>
                <c:pt idx="4369">
                  <c:v>-2.0443892341687993</c:v>
                </c:pt>
                <c:pt idx="4370">
                  <c:v>-1.9677107776482787</c:v>
                </c:pt>
                <c:pt idx="4371">
                  <c:v>-2.0389436667795371</c:v>
                </c:pt>
                <c:pt idx="4372">
                  <c:v>-2.9736621146186852</c:v>
                </c:pt>
                <c:pt idx="4373">
                  <c:v>-2.0222769165363834</c:v>
                </c:pt>
                <c:pt idx="4374">
                  <c:v>-1.9444763980734685</c:v>
                </c:pt>
                <c:pt idx="4375">
                  <c:v>-1.9461288320848371</c:v>
                </c:pt>
                <c:pt idx="4376">
                  <c:v>-1.9484592190042411</c:v>
                </c:pt>
                <c:pt idx="4377">
                  <c:v>-1.9410713532279624</c:v>
                </c:pt>
                <c:pt idx="4378">
                  <c:v>-1.942846518728323</c:v>
                </c:pt>
                <c:pt idx="4379">
                  <c:v>-1.9700539946083089</c:v>
                </c:pt>
                <c:pt idx="4380">
                  <c:v>-2.0933313034966345</c:v>
                </c:pt>
                <c:pt idx="4381">
                  <c:v>-2.3772543655145251</c:v>
                </c:pt>
                <c:pt idx="4382">
                  <c:v>-25.738358270752361</c:v>
                </c:pt>
                <c:pt idx="4383">
                  <c:v>1.9182784272320397E-2</c:v>
                </c:pt>
                <c:pt idx="4384">
                  <c:v>7.9290941919340219E-3</c:v>
                </c:pt>
                <c:pt idx="4385">
                  <c:v>6.2253332862994887E-4</c:v>
                </c:pt>
                <c:pt idx="4386">
                  <c:v>2.6501969577120539E-2</c:v>
                </c:pt>
                <c:pt idx="4387">
                  <c:v>2.0921133880889189E-2</c:v>
                </c:pt>
                <c:pt idx="4388">
                  <c:v>1.5220132994459115E-2</c:v>
                </c:pt>
                <c:pt idx="4389">
                  <c:v>1.4928124484806978E-2</c:v>
                </c:pt>
                <c:pt idx="4390">
                  <c:v>1.0678714464905436E-2</c:v>
                </c:pt>
                <c:pt idx="4391">
                  <c:v>1.9864212828831468E-2</c:v>
                </c:pt>
                <c:pt idx="4392">
                  <c:v>4.0457101926409311E-3</c:v>
                </c:pt>
                <c:pt idx="4393">
                  <c:v>4.9162073450840531E-5</c:v>
                </c:pt>
                <c:pt idx="4394">
                  <c:v>0.18381185982797832</c:v>
                </c:pt>
                <c:pt idx="4395">
                  <c:v>0.75574516534508074</c:v>
                </c:pt>
                <c:pt idx="4396">
                  <c:v>0.77983593435066512</c:v>
                </c:pt>
                <c:pt idx="4397">
                  <c:v>0.77907273751057071</c:v>
                </c:pt>
                <c:pt idx="4398">
                  <c:v>0.77436405078454107</c:v>
                </c:pt>
                <c:pt idx="4399">
                  <c:v>0.77303249461876433</c:v>
                </c:pt>
                <c:pt idx="4400">
                  <c:v>0.77380641688961482</c:v>
                </c:pt>
                <c:pt idx="4401">
                  <c:v>0.78234502204698686</c:v>
                </c:pt>
                <c:pt idx="4402">
                  <c:v>0.76768364896430907</c:v>
                </c:pt>
                <c:pt idx="4403">
                  <c:v>0.77076224354123501</c:v>
                </c:pt>
                <c:pt idx="4404">
                  <c:v>0.76775666290406008</c:v>
                </c:pt>
                <c:pt idx="4405">
                  <c:v>0.76866113002816838</c:v>
                </c:pt>
                <c:pt idx="4406">
                  <c:v>0.77638627545341155</c:v>
                </c:pt>
                <c:pt idx="4407">
                  <c:v>0.78454017865067005</c:v>
                </c:pt>
                <c:pt idx="4408">
                  <c:v>0.77196152106539018</c:v>
                </c:pt>
                <c:pt idx="4409">
                  <c:v>0.77312321236898962</c:v>
                </c:pt>
                <c:pt idx="4410">
                  <c:v>0.77412289125196931</c:v>
                </c:pt>
                <c:pt idx="4411">
                  <c:v>0.77191328659533176</c:v>
                </c:pt>
                <c:pt idx="4412">
                  <c:v>0.76850421216000853</c:v>
                </c:pt>
                <c:pt idx="4413">
                  <c:v>0.78229373848884431</c:v>
                </c:pt>
                <c:pt idx="4414">
                  <c:v>0.77366504009268422</c:v>
                </c:pt>
                <c:pt idx="4415">
                  <c:v>0.77319098358613758</c:v>
                </c:pt>
                <c:pt idx="4416">
                  <c:v>0.7635153650281512</c:v>
                </c:pt>
                <c:pt idx="4417">
                  <c:v>0.77679240673057315</c:v>
                </c:pt>
                <c:pt idx="4418">
                  <c:v>0.76601437579566345</c:v>
                </c:pt>
                <c:pt idx="4419">
                  <c:v>0.75773343035152407</c:v>
                </c:pt>
                <c:pt idx="4420">
                  <c:v>0.76716503598781194</c:v>
                </c:pt>
                <c:pt idx="4421">
                  <c:v>0.77065321973589707</c:v>
                </c:pt>
                <c:pt idx="4422">
                  <c:v>0.76631782640047474</c:v>
                </c:pt>
                <c:pt idx="4423">
                  <c:v>0.77371261002591774</c:v>
                </c:pt>
                <c:pt idx="4424">
                  <c:v>0.77688039507529216</c:v>
                </c:pt>
                <c:pt idx="4425">
                  <c:v>0.7848479946642638</c:v>
                </c:pt>
                <c:pt idx="4426">
                  <c:v>0.76204043528910881</c:v>
                </c:pt>
                <c:pt idx="4427">
                  <c:v>0.77299823147530289</c:v>
                </c:pt>
                <c:pt idx="4428">
                  <c:v>0.76158540919621298</c:v>
                </c:pt>
                <c:pt idx="4429">
                  <c:v>0.7733520365863672</c:v>
                </c:pt>
                <c:pt idx="4430">
                  <c:v>0.76628933420882439</c:v>
                </c:pt>
                <c:pt idx="4431">
                  <c:v>0.77244336330118823</c:v>
                </c:pt>
                <c:pt idx="4432">
                  <c:v>0.76379243809459074</c:v>
                </c:pt>
                <c:pt idx="4433">
                  <c:v>0.76157966697980695</c:v>
                </c:pt>
                <c:pt idx="4434">
                  <c:v>0.77259972416717815</c:v>
                </c:pt>
                <c:pt idx="4435">
                  <c:v>0.7752300203211</c:v>
                </c:pt>
                <c:pt idx="4436">
                  <c:v>0.7564156210107692</c:v>
                </c:pt>
                <c:pt idx="4437">
                  <c:v>0.75416021564393654</c:v>
                </c:pt>
                <c:pt idx="4438">
                  <c:v>0.75670887279585142</c:v>
                </c:pt>
                <c:pt idx="4439">
                  <c:v>0.75797398415242556</c:v>
                </c:pt>
                <c:pt idx="4440">
                  <c:v>0.75185734456553477</c:v>
                </c:pt>
                <c:pt idx="4441">
                  <c:v>0.76990058769834457</c:v>
                </c:pt>
                <c:pt idx="4442">
                  <c:v>0.76913160274097769</c:v>
                </c:pt>
                <c:pt idx="4443">
                  <c:v>0.77838608059252801</c:v>
                </c:pt>
                <c:pt idx="4444">
                  <c:v>0.7725073231495726</c:v>
                </c:pt>
                <c:pt idx="4445">
                  <c:v>0.77954120062277221</c:v>
                </c:pt>
                <c:pt idx="4446">
                  <c:v>0.77219943869035979</c:v>
                </c:pt>
                <c:pt idx="4447">
                  <c:v>0.77174973629744692</c:v>
                </c:pt>
                <c:pt idx="4448">
                  <c:v>0.75871910845557644</c:v>
                </c:pt>
                <c:pt idx="4449">
                  <c:v>0.77447059931942186</c:v>
                </c:pt>
                <c:pt idx="4450">
                  <c:v>0.77862193587669237</c:v>
                </c:pt>
                <c:pt idx="4451">
                  <c:v>0.77943574920303504</c:v>
                </c:pt>
                <c:pt idx="4452">
                  <c:v>0.7789521668854158</c:v>
                </c:pt>
                <c:pt idx="4453">
                  <c:v>0.78726288294171276</c:v>
                </c:pt>
                <c:pt idx="4454">
                  <c:v>0.76791569368392065</c:v>
                </c:pt>
                <c:pt idx="4455">
                  <c:v>0.78513252914584142</c:v>
                </c:pt>
                <c:pt idx="4456">
                  <c:v>0.78079256290984311</c:v>
                </c:pt>
                <c:pt idx="4457">
                  <c:v>0.78321697894787501</c:v>
                </c:pt>
                <c:pt idx="4458">
                  <c:v>0.77772257917129606</c:v>
                </c:pt>
                <c:pt idx="4459">
                  <c:v>0.78191259878720709</c:v>
                </c:pt>
                <c:pt idx="4460">
                  <c:v>0.78615890454621284</c:v>
                </c:pt>
                <c:pt idx="4461">
                  <c:v>0.78532502364852075</c:v>
                </c:pt>
                <c:pt idx="4462">
                  <c:v>0.77448210415216479</c:v>
                </c:pt>
                <c:pt idx="4463">
                  <c:v>0.76787838387836338</c:v>
                </c:pt>
                <c:pt idx="4464">
                  <c:v>0.77446488985195328</c:v>
                </c:pt>
                <c:pt idx="4465">
                  <c:v>0.77092413099234003</c:v>
                </c:pt>
                <c:pt idx="4466">
                  <c:v>0.78073839787777144</c:v>
                </c:pt>
                <c:pt idx="4467">
                  <c:v>0.79569107070911915</c:v>
                </c:pt>
                <c:pt idx="4468">
                  <c:v>0.81160989444618459</c:v>
                </c:pt>
                <c:pt idx="4469">
                  <c:v>0.78773307008006177</c:v>
                </c:pt>
                <c:pt idx="4470">
                  <c:v>0.79194014904924515</c:v>
                </c:pt>
                <c:pt idx="4471">
                  <c:v>0.79157667415306587</c:v>
                </c:pt>
                <c:pt idx="4472">
                  <c:v>0.79866059375977827</c:v>
                </c:pt>
                <c:pt idx="4473">
                  <c:v>0.78042280600198433</c:v>
                </c:pt>
                <c:pt idx="4474">
                  <c:v>0.7794311722518561</c:v>
                </c:pt>
                <c:pt idx="4475">
                  <c:v>0.78701650892052832</c:v>
                </c:pt>
                <c:pt idx="4476">
                  <c:v>0.78411303411610866</c:v>
                </c:pt>
                <c:pt idx="4477">
                  <c:v>0.78061916183378099</c:v>
                </c:pt>
                <c:pt idx="4478">
                  <c:v>0.78043702837484696</c:v>
                </c:pt>
                <c:pt idx="4479">
                  <c:v>0.78299706499723964</c:v>
                </c:pt>
                <c:pt idx="4480">
                  <c:v>0.78646599929327488</c:v>
                </c:pt>
                <c:pt idx="4481">
                  <c:v>0.76406167462830676</c:v>
                </c:pt>
                <c:pt idx="4482">
                  <c:v>0.76775845592775327</c:v>
                </c:pt>
                <c:pt idx="4483">
                  <c:v>0.77280747543433348</c:v>
                </c:pt>
                <c:pt idx="4484">
                  <c:v>0.7777442813189146</c:v>
                </c:pt>
                <c:pt idx="4485">
                  <c:v>0.75583202881138267</c:v>
                </c:pt>
                <c:pt idx="4486">
                  <c:v>0.76211737476588648</c:v>
                </c:pt>
                <c:pt idx="4487">
                  <c:v>0.7770335614744327</c:v>
                </c:pt>
                <c:pt idx="4488">
                  <c:v>0.78339524449274556</c:v>
                </c:pt>
                <c:pt idx="4489">
                  <c:v>0.78408732492496558</c:v>
                </c:pt>
                <c:pt idx="4490">
                  <c:v>0.78685272178404297</c:v>
                </c:pt>
                <c:pt idx="4491">
                  <c:v>0.77788937883024001</c:v>
                </c:pt>
                <c:pt idx="4492">
                  <c:v>0.77993078907106994</c:v>
                </c:pt>
                <c:pt idx="4493">
                  <c:v>0.78678552275622482</c:v>
                </c:pt>
                <c:pt idx="4494">
                  <c:v>0.78009950516703852</c:v>
                </c:pt>
                <c:pt idx="4495">
                  <c:v>0.7865568090339794</c:v>
                </c:pt>
                <c:pt idx="4496">
                  <c:v>0.76029137591596063</c:v>
                </c:pt>
                <c:pt idx="4497">
                  <c:v>0.73852342688594519</c:v>
                </c:pt>
                <c:pt idx="4498">
                  <c:v>0.76615532769888517</c:v>
                </c:pt>
                <c:pt idx="4499">
                  <c:v>0.78129699044797629</c:v>
                </c:pt>
                <c:pt idx="4500">
                  <c:v>0.75460037060181751</c:v>
                </c:pt>
                <c:pt idx="4501">
                  <c:v>0.77023916545803905</c:v>
                </c:pt>
                <c:pt idx="4502">
                  <c:v>0.74789563332898901</c:v>
                </c:pt>
                <c:pt idx="4503">
                  <c:v>0.77077498364897479</c:v>
                </c:pt>
                <c:pt idx="4504">
                  <c:v>0.77353386211313635</c:v>
                </c:pt>
                <c:pt idx="4505">
                  <c:v>0.76381883623004476</c:v>
                </c:pt>
                <c:pt idx="4506">
                  <c:v>0.75359060714132564</c:v>
                </c:pt>
                <c:pt idx="4507">
                  <c:v>0.76766028656878427</c:v>
                </c:pt>
                <c:pt idx="4508">
                  <c:v>0.76256778998908414</c:v>
                </c:pt>
                <c:pt idx="4509">
                  <c:v>0.75468833490179987</c:v>
                </c:pt>
                <c:pt idx="4510">
                  <c:v>0.75514518900497762</c:v>
                </c:pt>
                <c:pt idx="4511">
                  <c:v>0.75716834646132625</c:v>
                </c:pt>
                <c:pt idx="4512">
                  <c:v>0.75672123199711416</c:v>
                </c:pt>
                <c:pt idx="4513">
                  <c:v>0.75647122043277581</c:v>
                </c:pt>
                <c:pt idx="4514">
                  <c:v>0.75694424762157053</c:v>
                </c:pt>
                <c:pt idx="4515">
                  <c:v>0.76466247473602467</c:v>
                </c:pt>
                <c:pt idx="4516">
                  <c:v>0.76050113348471582</c:v>
                </c:pt>
                <c:pt idx="4517">
                  <c:v>0.76856101635954155</c:v>
                </c:pt>
                <c:pt idx="4518">
                  <c:v>0.77011268258140531</c:v>
                </c:pt>
                <c:pt idx="4519">
                  <c:v>0.76372684591845197</c:v>
                </c:pt>
                <c:pt idx="4520">
                  <c:v>0.76205513266798741</c:v>
                </c:pt>
                <c:pt idx="4521">
                  <c:v>0.76299868265281356</c:v>
                </c:pt>
                <c:pt idx="4522">
                  <c:v>0.76773754424207064</c:v>
                </c:pt>
                <c:pt idx="4523">
                  <c:v>0.7627973339677091</c:v>
                </c:pt>
                <c:pt idx="4524">
                  <c:v>0.73677917066858567</c:v>
                </c:pt>
                <c:pt idx="4525">
                  <c:v>0.73847097764620928</c:v>
                </c:pt>
                <c:pt idx="4526">
                  <c:v>0.7318050386130055</c:v>
                </c:pt>
                <c:pt idx="4527">
                  <c:v>0.70933707612217045</c:v>
                </c:pt>
                <c:pt idx="4528">
                  <c:v>0.71495802204714654</c:v>
                </c:pt>
                <c:pt idx="4529">
                  <c:v>0.71083874604472075</c:v>
                </c:pt>
                <c:pt idx="4530">
                  <c:v>0.70671816140354449</c:v>
                </c:pt>
                <c:pt idx="4531">
                  <c:v>0.71218121289783476</c:v>
                </c:pt>
                <c:pt idx="4532">
                  <c:v>0.72047792405498656</c:v>
                </c:pt>
                <c:pt idx="4533">
                  <c:v>0.72212186379589316</c:v>
                </c:pt>
                <c:pt idx="4534">
                  <c:v>0.72609314915750711</c:v>
                </c:pt>
                <c:pt idx="4535">
                  <c:v>0.71768290390902889</c:v>
                </c:pt>
                <c:pt idx="4536">
                  <c:v>0.73099588549654093</c:v>
                </c:pt>
                <c:pt idx="4537">
                  <c:v>0.75781452802260163</c:v>
                </c:pt>
                <c:pt idx="4538">
                  <c:v>0.77755890040625786</c:v>
                </c:pt>
                <c:pt idx="4539">
                  <c:v>0.78297694137531959</c:v>
                </c:pt>
                <c:pt idx="4540">
                  <c:v>0.77606223752408876</c:v>
                </c:pt>
                <c:pt idx="4541">
                  <c:v>0.77947210256320631</c:v>
                </c:pt>
                <c:pt idx="4542">
                  <c:v>0.77591633651279124</c:v>
                </c:pt>
                <c:pt idx="4543">
                  <c:v>0.77389887896839216</c:v>
                </c:pt>
                <c:pt idx="4544">
                  <c:v>0.77568598328467997</c:v>
                </c:pt>
                <c:pt idx="4545">
                  <c:v>0.7666905691385606</c:v>
                </c:pt>
                <c:pt idx="4546">
                  <c:v>0.75134848583244862</c:v>
                </c:pt>
                <c:pt idx="4547">
                  <c:v>0.74264204944105527</c:v>
                </c:pt>
                <c:pt idx="4548">
                  <c:v>0.75409321561951137</c:v>
                </c:pt>
                <c:pt idx="4549">
                  <c:v>0.75300951300130137</c:v>
                </c:pt>
                <c:pt idx="4550">
                  <c:v>0.75356580267669127</c:v>
                </c:pt>
                <c:pt idx="4551">
                  <c:v>0.77622079855476889</c:v>
                </c:pt>
                <c:pt idx="4552">
                  <c:v>0.77891117420087019</c:v>
                </c:pt>
                <c:pt idx="4553">
                  <c:v>0.7993417146506564</c:v>
                </c:pt>
                <c:pt idx="4554">
                  <c:v>0.78068419237081887</c:v>
                </c:pt>
                <c:pt idx="4555">
                  <c:v>0.78449369702397842</c:v>
                </c:pt>
                <c:pt idx="4556">
                  <c:v>0.79740814107658342</c:v>
                </c:pt>
                <c:pt idx="4557">
                  <c:v>0.7737422389853571</c:v>
                </c:pt>
                <c:pt idx="4558">
                  <c:v>0.78486701380878265</c:v>
                </c:pt>
                <c:pt idx="4559">
                  <c:v>0.78291512764118887</c:v>
                </c:pt>
                <c:pt idx="4560">
                  <c:v>0.77838839634276868</c:v>
                </c:pt>
                <c:pt idx="4561">
                  <c:v>0.79182182328882711</c:v>
                </c:pt>
                <c:pt idx="4562">
                  <c:v>0.78093460378549173</c:v>
                </c:pt>
                <c:pt idx="4563">
                  <c:v>0.78100375098354602</c:v>
                </c:pt>
                <c:pt idx="4564">
                  <c:v>0.78160658257941451</c:v>
                </c:pt>
                <c:pt idx="4565">
                  <c:v>0.78295998117172871</c:v>
                </c:pt>
                <c:pt idx="4566">
                  <c:v>0.7808580350001203</c:v>
                </c:pt>
                <c:pt idx="4567">
                  <c:v>0.78485108232320699</c:v>
                </c:pt>
                <c:pt idx="4568">
                  <c:v>0.79728135762603503</c:v>
                </c:pt>
                <c:pt idx="4569">
                  <c:v>0.78790647867135921</c:v>
                </c:pt>
                <c:pt idx="4570">
                  <c:v>0.77923762282317133</c:v>
                </c:pt>
                <c:pt idx="4571">
                  <c:v>0.78929191400036147</c:v>
                </c:pt>
                <c:pt idx="4572">
                  <c:v>0.76550333571161144</c:v>
                </c:pt>
                <c:pt idx="4573">
                  <c:v>0.7714559035067724</c:v>
                </c:pt>
                <c:pt idx="4574">
                  <c:v>0.78558097590808773</c:v>
                </c:pt>
                <c:pt idx="4575">
                  <c:v>0.79205954885917285</c:v>
                </c:pt>
                <c:pt idx="4576">
                  <c:v>0.78890680447767669</c:v>
                </c:pt>
                <c:pt idx="4577">
                  <c:v>0.78852581922022402</c:v>
                </c:pt>
                <c:pt idx="4578">
                  <c:v>0.79605443323980207</c:v>
                </c:pt>
                <c:pt idx="4579">
                  <c:v>0.7974123694052706</c:v>
                </c:pt>
                <c:pt idx="4580">
                  <c:v>0.78672183895707637</c:v>
                </c:pt>
                <c:pt idx="4581">
                  <c:v>0.78644807598021316</c:v>
                </c:pt>
                <c:pt idx="4582">
                  <c:v>0.78224838596521551</c:v>
                </c:pt>
                <c:pt idx="4583">
                  <c:v>0.78334165942206191</c:v>
                </c:pt>
                <c:pt idx="4584">
                  <c:v>0.78247894951527075</c:v>
                </c:pt>
                <c:pt idx="4585">
                  <c:v>0.78264965267999809</c:v>
                </c:pt>
                <c:pt idx="4586">
                  <c:v>0.78397733367979261</c:v>
                </c:pt>
                <c:pt idx="4587">
                  <c:v>0.78420660424555289</c:v>
                </c:pt>
                <c:pt idx="4588">
                  <c:v>0.78598223344410667</c:v>
                </c:pt>
                <c:pt idx="4589">
                  <c:v>0.78412918847815305</c:v>
                </c:pt>
                <c:pt idx="4590">
                  <c:v>0.78707587693233816</c:v>
                </c:pt>
                <c:pt idx="4591">
                  <c:v>0.781710370312234</c:v>
                </c:pt>
                <c:pt idx="4592">
                  <c:v>0.78399589765925803</c:v>
                </c:pt>
                <c:pt idx="4593">
                  <c:v>0.78881280410724919</c:v>
                </c:pt>
                <c:pt idx="4594">
                  <c:v>0.79462385039465044</c:v>
                </c:pt>
                <c:pt idx="4595">
                  <c:v>0.79576104539603953</c:v>
                </c:pt>
                <c:pt idx="4596">
                  <c:v>0.78313194894106675</c:v>
                </c:pt>
                <c:pt idx="4597">
                  <c:v>0.78150939513783202</c:v>
                </c:pt>
                <c:pt idx="4598">
                  <c:v>0.78115063491667547</c:v>
                </c:pt>
                <c:pt idx="4599">
                  <c:v>0.78229063141305588</c:v>
                </c:pt>
                <c:pt idx="4600">
                  <c:v>0.78087643904835069</c:v>
                </c:pt>
                <c:pt idx="4601">
                  <c:v>0.78217479814962165</c:v>
                </c:pt>
                <c:pt idx="4602">
                  <c:v>0.78673584251684603</c:v>
                </c:pt>
                <c:pt idx="4603">
                  <c:v>0.7825597994980561</c:v>
                </c:pt>
                <c:pt idx="4604">
                  <c:v>0.78155842174468537</c:v>
                </c:pt>
                <c:pt idx="4605">
                  <c:v>0.77504132617026322</c:v>
                </c:pt>
                <c:pt idx="4606">
                  <c:v>0.77859529953882667</c:v>
                </c:pt>
                <c:pt idx="4607">
                  <c:v>0.78422153432781838</c:v>
                </c:pt>
                <c:pt idx="4608">
                  <c:v>0.78440858408047087</c:v>
                </c:pt>
                <c:pt idx="4609">
                  <c:v>0.78537762239176956</c:v>
                </c:pt>
                <c:pt idx="4610">
                  <c:v>0.78641572200724241</c:v>
                </c:pt>
                <c:pt idx="4611">
                  <c:v>0.78023141431509446</c:v>
                </c:pt>
                <c:pt idx="4612">
                  <c:v>0.75999688864088399</c:v>
                </c:pt>
                <c:pt idx="4613">
                  <c:v>0.7585559610607493</c:v>
                </c:pt>
                <c:pt idx="4614">
                  <c:v>0.75727421069561018</c:v>
                </c:pt>
                <c:pt idx="4615">
                  <c:v>0.76280808476445228</c:v>
                </c:pt>
                <c:pt idx="4616">
                  <c:v>0.7777593025578543</c:v>
                </c:pt>
                <c:pt idx="4617">
                  <c:v>0.78285340155876182</c:v>
                </c:pt>
                <c:pt idx="4618">
                  <c:v>0.78419548589822452</c:v>
                </c:pt>
                <c:pt idx="4619">
                  <c:v>0.78915214828755653</c:v>
                </c:pt>
                <c:pt idx="4620">
                  <c:v>0.78812315085418705</c:v>
                </c:pt>
                <c:pt idx="4621">
                  <c:v>0.78744980092833483</c:v>
                </c:pt>
                <c:pt idx="4622">
                  <c:v>0.78130041425128494</c:v>
                </c:pt>
                <c:pt idx="4623">
                  <c:v>0.78070394174166236</c:v>
                </c:pt>
                <c:pt idx="4624">
                  <c:v>0.7824202728184031</c:v>
                </c:pt>
                <c:pt idx="4625">
                  <c:v>0.78390498640143169</c:v>
                </c:pt>
                <c:pt idx="4626">
                  <c:v>0.78682436649005505</c:v>
                </c:pt>
                <c:pt idx="4627">
                  <c:v>0.79032082896390432</c:v>
                </c:pt>
                <c:pt idx="4628">
                  <c:v>0.78673864440096142</c:v>
                </c:pt>
                <c:pt idx="4629">
                  <c:v>0.78591889086267874</c:v>
                </c:pt>
                <c:pt idx="4630">
                  <c:v>0.79215364459950832</c:v>
                </c:pt>
                <c:pt idx="4631">
                  <c:v>0.79215738250366829</c:v>
                </c:pt>
                <c:pt idx="4632">
                  <c:v>0.79259604455662991</c:v>
                </c:pt>
                <c:pt idx="4633">
                  <c:v>0.78894095810136733</c:v>
                </c:pt>
                <c:pt idx="4634">
                  <c:v>0.78598174140563459</c:v>
                </c:pt>
                <c:pt idx="4635">
                  <c:v>0.78528561931861884</c:v>
                </c:pt>
                <c:pt idx="4636">
                  <c:v>0.78475248780414775</c:v>
                </c:pt>
                <c:pt idx="4637">
                  <c:v>0.78473317220779915</c:v>
                </c:pt>
                <c:pt idx="4638">
                  <c:v>0.78851767033325093</c:v>
                </c:pt>
                <c:pt idx="4639">
                  <c:v>0.78680906739477974</c:v>
                </c:pt>
                <c:pt idx="4640">
                  <c:v>0.78615327750997011</c:v>
                </c:pt>
                <c:pt idx="4641">
                  <c:v>0.78173521002147572</c:v>
                </c:pt>
                <c:pt idx="4642">
                  <c:v>0.79053782939782802</c:v>
                </c:pt>
                <c:pt idx="4643">
                  <c:v>0.78547354053304896</c:v>
                </c:pt>
                <c:pt idx="4644">
                  <c:v>0.77403390543724815</c:v>
                </c:pt>
                <c:pt idx="4645">
                  <c:v>0.78286460351876086</c:v>
                </c:pt>
                <c:pt idx="4646">
                  <c:v>0.7362826391448446</c:v>
                </c:pt>
                <c:pt idx="4647">
                  <c:v>-5.5200607381200486</c:v>
                </c:pt>
                <c:pt idx="4648">
                  <c:v>-2.4569685034263835</c:v>
                </c:pt>
                <c:pt idx="4649">
                  <c:v>-2.3860113268166949</c:v>
                </c:pt>
                <c:pt idx="4650">
                  <c:v>-2.3139542791161682</c:v>
                </c:pt>
                <c:pt idx="4651">
                  <c:v>-2.2478554453075672</c:v>
                </c:pt>
                <c:pt idx="4652">
                  <c:v>-2.1821665987774916</c:v>
                </c:pt>
                <c:pt idx="4653">
                  <c:v>-2.1237127062247145</c:v>
                </c:pt>
                <c:pt idx="4654">
                  <c:v>-2.0727582049074962</c:v>
                </c:pt>
                <c:pt idx="4655">
                  <c:v>-2.0271316302120113</c:v>
                </c:pt>
                <c:pt idx="4656">
                  <c:v>-2.021043218667208</c:v>
                </c:pt>
                <c:pt idx="4657">
                  <c:v>-2.0329023504829511</c:v>
                </c:pt>
                <c:pt idx="4658">
                  <c:v>-2.0327164296490272</c:v>
                </c:pt>
                <c:pt idx="4659">
                  <c:v>-2.0395949071650996</c:v>
                </c:pt>
                <c:pt idx="4660">
                  <c:v>-2.0437315808447618</c:v>
                </c:pt>
                <c:pt idx="4661">
                  <c:v>-2.0452920265395589</c:v>
                </c:pt>
                <c:pt idx="4662">
                  <c:v>-2.0598535586510032</c:v>
                </c:pt>
                <c:pt idx="4663">
                  <c:v>-2.0829640138939665</c:v>
                </c:pt>
                <c:pt idx="4664">
                  <c:v>-2.0659362524551015</c:v>
                </c:pt>
                <c:pt idx="4665">
                  <c:v>-2.1263139568967357</c:v>
                </c:pt>
                <c:pt idx="4666">
                  <c:v>-2.1064899792164011</c:v>
                </c:pt>
                <c:pt idx="4667">
                  <c:v>-2.0347953590484429</c:v>
                </c:pt>
                <c:pt idx="4668">
                  <c:v>-2.1311237469483193</c:v>
                </c:pt>
                <c:pt idx="4669">
                  <c:v>-2.1354921925526318</c:v>
                </c:pt>
                <c:pt idx="4670">
                  <c:v>-2.1763836802581742</c:v>
                </c:pt>
                <c:pt idx="4671">
                  <c:v>-2.162965623902616</c:v>
                </c:pt>
                <c:pt idx="4672">
                  <c:v>-2.1553103014954615</c:v>
                </c:pt>
                <c:pt idx="4673">
                  <c:v>-2.1025946945871716</c:v>
                </c:pt>
                <c:pt idx="4674">
                  <c:v>-2.0515816759644934</c:v>
                </c:pt>
                <c:pt idx="4675">
                  <c:v>-2.0182863440809369</c:v>
                </c:pt>
                <c:pt idx="4676">
                  <c:v>-1.9871017043250487</c:v>
                </c:pt>
                <c:pt idx="4677">
                  <c:v>-1.9704539657449329</c:v>
                </c:pt>
                <c:pt idx="4678">
                  <c:v>-1.968353757106885</c:v>
                </c:pt>
                <c:pt idx="4679">
                  <c:v>-1.958422052897951</c:v>
                </c:pt>
                <c:pt idx="4680">
                  <c:v>-1.9610505671539797</c:v>
                </c:pt>
                <c:pt idx="4681">
                  <c:v>-1.9628777185171227</c:v>
                </c:pt>
                <c:pt idx="4682">
                  <c:v>-1.9638851136458966</c:v>
                </c:pt>
                <c:pt idx="4683">
                  <c:v>-1.9668369364968268</c:v>
                </c:pt>
                <c:pt idx="4684">
                  <c:v>-1.9696636221121466</c:v>
                </c:pt>
                <c:pt idx="4685">
                  <c:v>-1.9660508474917338</c:v>
                </c:pt>
                <c:pt idx="4686">
                  <c:v>-1.9783613784750365</c:v>
                </c:pt>
                <c:pt idx="4687">
                  <c:v>-1.9681617748119475</c:v>
                </c:pt>
                <c:pt idx="4688">
                  <c:v>-1.7107079740409459</c:v>
                </c:pt>
                <c:pt idx="4689">
                  <c:v>7.1104938218933475E-2</c:v>
                </c:pt>
                <c:pt idx="4690">
                  <c:v>0.32237779921896209</c:v>
                </c:pt>
                <c:pt idx="4691">
                  <c:v>0.75407827296480379</c:v>
                </c:pt>
                <c:pt idx="4692">
                  <c:v>0.77303560618912559</c:v>
                </c:pt>
                <c:pt idx="4693">
                  <c:v>0.77679959872539484</c:v>
                </c:pt>
                <c:pt idx="4694">
                  <c:v>0.7822086010685495</c:v>
                </c:pt>
                <c:pt idx="4695">
                  <c:v>0.79887188448295343</c:v>
                </c:pt>
                <c:pt idx="4696">
                  <c:v>0.7916613479215554</c:v>
                </c:pt>
                <c:pt idx="4697">
                  <c:v>0.78985697411622124</c:v>
                </c:pt>
                <c:pt idx="4698">
                  <c:v>0.7979441271038481</c:v>
                </c:pt>
                <c:pt idx="4699">
                  <c:v>0.81231003224545018</c:v>
                </c:pt>
                <c:pt idx="4700">
                  <c:v>0.81557716226115118</c:v>
                </c:pt>
                <c:pt idx="4701">
                  <c:v>0.81523634593883454</c:v>
                </c:pt>
                <c:pt idx="4702">
                  <c:v>0.81162344237308504</c:v>
                </c:pt>
                <c:pt idx="4703">
                  <c:v>0.81558091850007541</c:v>
                </c:pt>
                <c:pt idx="4704">
                  <c:v>0.80521156718392239</c:v>
                </c:pt>
                <c:pt idx="4705">
                  <c:v>0.79275490084776468</c:v>
                </c:pt>
                <c:pt idx="4706">
                  <c:v>0.79860492886973422</c:v>
                </c:pt>
                <c:pt idx="4707">
                  <c:v>0.80530405211499712</c:v>
                </c:pt>
                <c:pt idx="4708">
                  <c:v>0.80436799942926229</c:v>
                </c:pt>
                <c:pt idx="4709">
                  <c:v>0.80476954362880693</c:v>
                </c:pt>
                <c:pt idx="4710">
                  <c:v>0.80371879235784949</c:v>
                </c:pt>
                <c:pt idx="4711">
                  <c:v>0.80767448386380825</c:v>
                </c:pt>
                <c:pt idx="4712">
                  <c:v>0.78203448948989496</c:v>
                </c:pt>
                <c:pt idx="4713">
                  <c:v>0.79130894303829247</c:v>
                </c:pt>
                <c:pt idx="4714">
                  <c:v>0.78912962018595423</c:v>
                </c:pt>
                <c:pt idx="4715">
                  <c:v>0.79014402571972264</c:v>
                </c:pt>
                <c:pt idx="4716">
                  <c:v>0.78584052151276662</c:v>
                </c:pt>
                <c:pt idx="4717">
                  <c:v>0.78422806951304247</c:v>
                </c:pt>
                <c:pt idx="4718">
                  <c:v>0.78906282385498872</c:v>
                </c:pt>
                <c:pt idx="4719">
                  <c:v>0.78175500541009446</c:v>
                </c:pt>
                <c:pt idx="4720">
                  <c:v>0.7816908145350574</c:v>
                </c:pt>
                <c:pt idx="4721">
                  <c:v>0.78432690356235246</c:v>
                </c:pt>
                <c:pt idx="4722">
                  <c:v>0.78566784344807139</c:v>
                </c:pt>
                <c:pt idx="4723">
                  <c:v>0.77797600826451563</c:v>
                </c:pt>
                <c:pt idx="4724">
                  <c:v>0.77945970337363302</c:v>
                </c:pt>
                <c:pt idx="4725">
                  <c:v>0.77962969711735863</c:v>
                </c:pt>
                <c:pt idx="4726">
                  <c:v>0.77875795810047965</c:v>
                </c:pt>
                <c:pt idx="4727">
                  <c:v>0.77781332577416629</c:v>
                </c:pt>
                <c:pt idx="4728">
                  <c:v>0.77588411888988573</c:v>
                </c:pt>
                <c:pt idx="4729">
                  <c:v>0.77430071409106549</c:v>
                </c:pt>
                <c:pt idx="4730">
                  <c:v>0.77616524133868414</c:v>
                </c:pt>
                <c:pt idx="4731">
                  <c:v>0.77771601736272422</c:v>
                </c:pt>
                <c:pt idx="4732">
                  <c:v>0.77920917388081667</c:v>
                </c:pt>
                <c:pt idx="4733">
                  <c:v>0.78047720968739276</c:v>
                </c:pt>
                <c:pt idx="4734">
                  <c:v>0.77684182025128357</c:v>
                </c:pt>
                <c:pt idx="4735">
                  <c:v>0.77780482903220471</c:v>
                </c:pt>
                <c:pt idx="4736">
                  <c:v>0.78643726666133951</c:v>
                </c:pt>
                <c:pt idx="4737">
                  <c:v>0.79347053686423052</c:v>
                </c:pt>
                <c:pt idx="4738">
                  <c:v>0.79282144296703216</c:v>
                </c:pt>
                <c:pt idx="4739">
                  <c:v>0.7983324196963677</c:v>
                </c:pt>
                <c:pt idx="4740">
                  <c:v>0.8014382990242972</c:v>
                </c:pt>
                <c:pt idx="4741">
                  <c:v>0.80323947937392193</c:v>
                </c:pt>
                <c:pt idx="4742">
                  <c:v>0.79585438800145214</c:v>
                </c:pt>
                <c:pt idx="4743">
                  <c:v>0.79021387369871166</c:v>
                </c:pt>
                <c:pt idx="4744">
                  <c:v>0.78152560943566762</c:v>
                </c:pt>
                <c:pt idx="4745">
                  <c:v>0.7822048487459935</c:v>
                </c:pt>
                <c:pt idx="4746">
                  <c:v>0.78553348971239567</c:v>
                </c:pt>
                <c:pt idx="4747">
                  <c:v>0.78972704174846819</c:v>
                </c:pt>
                <c:pt idx="4748">
                  <c:v>0.79347949322951639</c:v>
                </c:pt>
                <c:pt idx="4749">
                  <c:v>0.79339418300412567</c:v>
                </c:pt>
                <c:pt idx="4750">
                  <c:v>0.79399096640503264</c:v>
                </c:pt>
                <c:pt idx="4751">
                  <c:v>0.79390959620937773</c:v>
                </c:pt>
                <c:pt idx="4752">
                  <c:v>0.79280891188160874</c:v>
                </c:pt>
                <c:pt idx="4753">
                  <c:v>0.79347919333806594</c:v>
                </c:pt>
                <c:pt idx="4754">
                  <c:v>0.79420491228760215</c:v>
                </c:pt>
                <c:pt idx="4755">
                  <c:v>0.79474648761062772</c:v>
                </c:pt>
                <c:pt idx="4756">
                  <c:v>0.79522186693347363</c:v>
                </c:pt>
                <c:pt idx="4757">
                  <c:v>0.79443267260816486</c:v>
                </c:pt>
                <c:pt idx="4758">
                  <c:v>0.79290735209830498</c:v>
                </c:pt>
                <c:pt idx="4759">
                  <c:v>0.79164972607073458</c:v>
                </c:pt>
                <c:pt idx="4760">
                  <c:v>0.79526963998383282</c:v>
                </c:pt>
                <c:pt idx="4761">
                  <c:v>0.79680036254417963</c:v>
                </c:pt>
                <c:pt idx="4762">
                  <c:v>0.77395278326734895</c:v>
                </c:pt>
                <c:pt idx="4763">
                  <c:v>0.79298972214982966</c:v>
                </c:pt>
                <c:pt idx="4764">
                  <c:v>0.7994016671473112</c:v>
                </c:pt>
                <c:pt idx="4765">
                  <c:v>0.80837326744067228</c:v>
                </c:pt>
                <c:pt idx="4766">
                  <c:v>0.80457934435987088</c:v>
                </c:pt>
                <c:pt idx="4767">
                  <c:v>0.80542403765531889</c:v>
                </c:pt>
                <c:pt idx="4768">
                  <c:v>0.80773982765389873</c:v>
                </c:pt>
                <c:pt idx="4769">
                  <c:v>0.80490358870048428</c:v>
                </c:pt>
                <c:pt idx="4770">
                  <c:v>0.80650221228987262</c:v>
                </c:pt>
                <c:pt idx="4771">
                  <c:v>0.81098596719563121</c:v>
                </c:pt>
                <c:pt idx="4772">
                  <c:v>0.80241382854769994</c:v>
                </c:pt>
                <c:pt idx="4773">
                  <c:v>0.7861569051286752</c:v>
                </c:pt>
                <c:pt idx="4774">
                  <c:v>0.77525407254888801</c:v>
                </c:pt>
                <c:pt idx="4775">
                  <c:v>0.77454048652367558</c:v>
                </c:pt>
                <c:pt idx="4776">
                  <c:v>0.76244812756172198</c:v>
                </c:pt>
                <c:pt idx="4777">
                  <c:v>0.76042355359921721</c:v>
                </c:pt>
                <c:pt idx="4778">
                  <c:v>0.75922562557023776</c:v>
                </c:pt>
                <c:pt idx="4779">
                  <c:v>0.75576369804452459</c:v>
                </c:pt>
                <c:pt idx="4780">
                  <c:v>0.75728268611571126</c:v>
                </c:pt>
                <c:pt idx="4781">
                  <c:v>0.75594032285404333</c:v>
                </c:pt>
                <c:pt idx="4782">
                  <c:v>0.756597759579967</c:v>
                </c:pt>
                <c:pt idx="4783">
                  <c:v>0.74349970882490657</c:v>
                </c:pt>
                <c:pt idx="4784">
                  <c:v>0.75880127349661153</c:v>
                </c:pt>
                <c:pt idx="4785">
                  <c:v>0.76371578801959095</c:v>
                </c:pt>
                <c:pt idx="4786">
                  <c:v>0.76563922421341135</c:v>
                </c:pt>
                <c:pt idx="4787">
                  <c:v>0.76723158529093927</c:v>
                </c:pt>
                <c:pt idx="4788">
                  <c:v>0.76727114035725563</c:v>
                </c:pt>
                <c:pt idx="4789">
                  <c:v>0.76747995535387836</c:v>
                </c:pt>
                <c:pt idx="4790">
                  <c:v>0.76752479266495288</c:v>
                </c:pt>
                <c:pt idx="4791">
                  <c:v>0.76761472560130628</c:v>
                </c:pt>
                <c:pt idx="4792">
                  <c:v>0.76771091232390698</c:v>
                </c:pt>
                <c:pt idx="4793">
                  <c:v>0.76780517226793277</c:v>
                </c:pt>
                <c:pt idx="4794">
                  <c:v>0.76789801987872874</c:v>
                </c:pt>
                <c:pt idx="4795">
                  <c:v>0.76794258424390816</c:v>
                </c:pt>
                <c:pt idx="4796">
                  <c:v>0.76787444159585738</c:v>
                </c:pt>
                <c:pt idx="4797">
                  <c:v>0.76778939767931498</c:v>
                </c:pt>
                <c:pt idx="4798">
                  <c:v>0.76772123638041645</c:v>
                </c:pt>
                <c:pt idx="4799">
                  <c:v>0.76766263143718816</c:v>
                </c:pt>
                <c:pt idx="4800">
                  <c:v>0.76751308692882536</c:v>
                </c:pt>
                <c:pt idx="4801">
                  <c:v>0.76735744986442667</c:v>
                </c:pt>
                <c:pt idx="4802">
                  <c:v>0.76725080506511945</c:v>
                </c:pt>
                <c:pt idx="4803">
                  <c:v>0.76721888894930512</c:v>
                </c:pt>
                <c:pt idx="4804">
                  <c:v>0.76722881617896099</c:v>
                </c:pt>
                <c:pt idx="4805">
                  <c:v>0.76720824989202541</c:v>
                </c:pt>
                <c:pt idx="4806">
                  <c:v>0.76736753981423123</c:v>
                </c:pt>
                <c:pt idx="4807">
                  <c:v>0.76754917735697448</c:v>
                </c:pt>
                <c:pt idx="4808">
                  <c:v>0.76756649784950481</c:v>
                </c:pt>
                <c:pt idx="4809">
                  <c:v>0.7661730743062074</c:v>
                </c:pt>
                <c:pt idx="4810">
                  <c:v>0.77115665843795855</c:v>
                </c:pt>
                <c:pt idx="4811">
                  <c:v>0.77647784212857462</c:v>
                </c:pt>
                <c:pt idx="4812">
                  <c:v>0.77638783641630238</c:v>
                </c:pt>
                <c:pt idx="4813">
                  <c:v>0.7758747693649326</c:v>
                </c:pt>
                <c:pt idx="4814">
                  <c:v>0.77479763918944011</c:v>
                </c:pt>
                <c:pt idx="4815">
                  <c:v>0.77679204075931452</c:v>
                </c:pt>
                <c:pt idx="4816">
                  <c:v>0.77678656165697568</c:v>
                </c:pt>
                <c:pt idx="4817">
                  <c:v>0.77639414283369135</c:v>
                </c:pt>
                <c:pt idx="4818">
                  <c:v>0.77892359615836193</c:v>
                </c:pt>
                <c:pt idx="4819">
                  <c:v>0.78365606380069253</c:v>
                </c:pt>
                <c:pt idx="4820">
                  <c:v>0.78794778758124273</c:v>
                </c:pt>
                <c:pt idx="4821">
                  <c:v>0.7892992952371003</c:v>
                </c:pt>
                <c:pt idx="4822">
                  <c:v>0.78935443584802578</c:v>
                </c:pt>
                <c:pt idx="4823">
                  <c:v>0.78961909570932998</c:v>
                </c:pt>
                <c:pt idx="4824">
                  <c:v>0.79325267289526913</c:v>
                </c:pt>
                <c:pt idx="4825">
                  <c:v>0.78661210166058826</c:v>
                </c:pt>
                <c:pt idx="4826">
                  <c:v>0.78405287281538194</c:v>
                </c:pt>
                <c:pt idx="4827">
                  <c:v>0.78473990906479696</c:v>
                </c:pt>
                <c:pt idx="4828">
                  <c:v>0.78403753623719186</c:v>
                </c:pt>
                <c:pt idx="4829">
                  <c:v>0.78367047488938679</c:v>
                </c:pt>
                <c:pt idx="4830">
                  <c:v>0.78464567202805269</c:v>
                </c:pt>
                <c:pt idx="4831">
                  <c:v>0.78617395414528124</c:v>
                </c:pt>
                <c:pt idx="4832">
                  <c:v>0.78801237024702464</c:v>
                </c:pt>
                <c:pt idx="4833">
                  <c:v>0.78634916787006448</c:v>
                </c:pt>
                <c:pt idx="4834">
                  <c:v>0.78665727915534511</c:v>
                </c:pt>
                <c:pt idx="4835">
                  <c:v>0.78682323188491998</c:v>
                </c:pt>
                <c:pt idx="4836">
                  <c:v>0.78633480809010425</c:v>
                </c:pt>
                <c:pt idx="4837">
                  <c:v>0.78579284204629274</c:v>
                </c:pt>
                <c:pt idx="4838">
                  <c:v>0.78523368678492256</c:v>
                </c:pt>
                <c:pt idx="4839">
                  <c:v>0.78464782830691282</c:v>
                </c:pt>
                <c:pt idx="4840">
                  <c:v>0.78313517823823831</c:v>
                </c:pt>
                <c:pt idx="4841">
                  <c:v>0.78600215693950415</c:v>
                </c:pt>
                <c:pt idx="4842">
                  <c:v>0.78320998807661335</c:v>
                </c:pt>
                <c:pt idx="4843">
                  <c:v>0.78476323381036017</c:v>
                </c:pt>
                <c:pt idx="4844">
                  <c:v>0.78573245741768283</c:v>
                </c:pt>
                <c:pt idx="4845">
                  <c:v>0.78471934749647143</c:v>
                </c:pt>
                <c:pt idx="4846">
                  <c:v>0.78465679754873496</c:v>
                </c:pt>
                <c:pt idx="4847">
                  <c:v>0.78486730127339155</c:v>
                </c:pt>
                <c:pt idx="4848">
                  <c:v>0.7858496169220599</c:v>
                </c:pt>
                <c:pt idx="4849">
                  <c:v>0.78570118931672039</c:v>
                </c:pt>
                <c:pt idx="4850">
                  <c:v>0.79477362520712158</c:v>
                </c:pt>
                <c:pt idx="4851">
                  <c:v>0.78670571460802274</c:v>
                </c:pt>
                <c:pt idx="4852">
                  <c:v>0.78409023470360451</c:v>
                </c:pt>
                <c:pt idx="4853">
                  <c:v>0.77938094316003392</c:v>
                </c:pt>
                <c:pt idx="4854">
                  <c:v>0.75900072556007669</c:v>
                </c:pt>
                <c:pt idx="4855">
                  <c:v>0.74207998729458413</c:v>
                </c:pt>
                <c:pt idx="4856">
                  <c:v>0.40487612674341344</c:v>
                </c:pt>
                <c:pt idx="4857">
                  <c:v>3.6373695744537022E-3</c:v>
                </c:pt>
                <c:pt idx="4858">
                  <c:v>1.4301932747876257E-2</c:v>
                </c:pt>
                <c:pt idx="4859">
                  <c:v>-2.6823009550126597</c:v>
                </c:pt>
                <c:pt idx="4860">
                  <c:v>-2.5385782223594919</c:v>
                </c:pt>
                <c:pt idx="4861">
                  <c:v>-2.8909609051490253</c:v>
                </c:pt>
                <c:pt idx="4862">
                  <c:v>-3.7200469194321499</c:v>
                </c:pt>
                <c:pt idx="4863">
                  <c:v>1.4195616153686976E-3</c:v>
                </c:pt>
                <c:pt idx="4864">
                  <c:v>4.1568130515023754E-4</c:v>
                </c:pt>
                <c:pt idx="4865">
                  <c:v>2.2890127172417346E-4</c:v>
                </c:pt>
                <c:pt idx="4866">
                  <c:v>14.855733948479433</c:v>
                </c:pt>
                <c:pt idx="4867">
                  <c:v>-1.5998532235783824</c:v>
                </c:pt>
                <c:pt idx="4868">
                  <c:v>317.59952016329049</c:v>
                </c:pt>
                <c:pt idx="4869">
                  <c:v>54.078166483326811</c:v>
                </c:pt>
                <c:pt idx="4870">
                  <c:v>23.181933917124145</c:v>
                </c:pt>
                <c:pt idx="4871">
                  <c:v>82.166828533928395</c:v>
                </c:pt>
                <c:pt idx="4872">
                  <c:v>233.02219701058314</c:v>
                </c:pt>
                <c:pt idx="4873">
                  <c:v>59.801137785976977</c:v>
                </c:pt>
                <c:pt idx="4874">
                  <c:v>9.7947154115984067E-4</c:v>
                </c:pt>
                <c:pt idx="4875">
                  <c:v>1.3933834622507696E-3</c:v>
                </c:pt>
                <c:pt idx="4876">
                  <c:v>6.2969979469268751E-6</c:v>
                </c:pt>
                <c:pt idx="4877">
                  <c:v>0.69722637908155194</c:v>
                </c:pt>
                <c:pt idx="4878">
                  <c:v>0.73523930890087774</c:v>
                </c:pt>
                <c:pt idx="4879">
                  <c:v>0.73270741000910444</c:v>
                </c:pt>
                <c:pt idx="4880">
                  <c:v>0.73093698728564593</c:v>
                </c:pt>
                <c:pt idx="4881">
                  <c:v>0.74734947697744092</c:v>
                </c:pt>
                <c:pt idx="4882">
                  <c:v>0.75432811200539784</c:v>
                </c:pt>
                <c:pt idx="4883">
                  <c:v>0.76218295773692901</c:v>
                </c:pt>
                <c:pt idx="4884">
                  <c:v>0.78073646569641453</c:v>
                </c:pt>
                <c:pt idx="4885">
                  <c:v>0.78003985182580216</c:v>
                </c:pt>
                <c:pt idx="4886">
                  <c:v>0.78381223188077986</c:v>
                </c:pt>
                <c:pt idx="4887">
                  <c:v>0.55164543598394356</c:v>
                </c:pt>
                <c:pt idx="4888">
                  <c:v>1.5697284179513833E-4</c:v>
                </c:pt>
                <c:pt idx="4889">
                  <c:v>6.8458638083614535E-6</c:v>
                </c:pt>
                <c:pt idx="4890">
                  <c:v>0.75758718963495764</c:v>
                </c:pt>
                <c:pt idx="4891">
                  <c:v>0.79510097326983986</c:v>
                </c:pt>
                <c:pt idx="4892">
                  <c:v>0.7982411515524277</c:v>
                </c:pt>
                <c:pt idx="4893">
                  <c:v>0.79976163929956978</c:v>
                </c:pt>
                <c:pt idx="4894">
                  <c:v>0.79385524667492569</c:v>
                </c:pt>
                <c:pt idx="4895">
                  <c:v>0.78944908136489367</c:v>
                </c:pt>
                <c:pt idx="4896">
                  <c:v>0.79156869132898489</c:v>
                </c:pt>
                <c:pt idx="4897">
                  <c:v>0.79941424790843152</c:v>
                </c:pt>
                <c:pt idx="4898">
                  <c:v>0.79935273744632962</c:v>
                </c:pt>
                <c:pt idx="4899">
                  <c:v>0.79454509001517526</c:v>
                </c:pt>
                <c:pt idx="4900">
                  <c:v>0.79424343287704491</c:v>
                </c:pt>
                <c:pt idx="4901">
                  <c:v>0.79720319686778618</c:v>
                </c:pt>
                <c:pt idx="4902">
                  <c:v>0.79629965273433856</c:v>
                </c:pt>
                <c:pt idx="4903">
                  <c:v>0.79543107705559857</c:v>
                </c:pt>
                <c:pt idx="4904">
                  <c:v>0.79036612943199469</c:v>
                </c:pt>
                <c:pt idx="4905">
                  <c:v>0.78955296399325348</c:v>
                </c:pt>
                <c:pt idx="4906">
                  <c:v>0.79088125294329292</c:v>
                </c:pt>
                <c:pt idx="4907">
                  <c:v>0.78466881795878551</c:v>
                </c:pt>
                <c:pt idx="4908">
                  <c:v>0.79039793678694992</c:v>
                </c:pt>
                <c:pt idx="4909">
                  <c:v>0.78644813411473213</c:v>
                </c:pt>
                <c:pt idx="4910">
                  <c:v>0.78973180999012482</c:v>
                </c:pt>
                <c:pt idx="4911">
                  <c:v>0.79111463306486229</c:v>
                </c:pt>
                <c:pt idx="4912">
                  <c:v>0.78024877283696514</c:v>
                </c:pt>
                <c:pt idx="4913">
                  <c:v>0.78256683863954979</c:v>
                </c:pt>
                <c:pt idx="4914">
                  <c:v>0.78889310833947268</c:v>
                </c:pt>
                <c:pt idx="4915">
                  <c:v>0.78877296315208678</c:v>
                </c:pt>
                <c:pt idx="4916">
                  <c:v>0.80043543647849047</c:v>
                </c:pt>
                <c:pt idx="4917">
                  <c:v>0.80167192100231588</c:v>
                </c:pt>
                <c:pt idx="4918">
                  <c:v>0.80252684433180199</c:v>
                </c:pt>
                <c:pt idx="4919">
                  <c:v>0.80148765091282403</c:v>
                </c:pt>
                <c:pt idx="4920">
                  <c:v>0.79688055905007182</c:v>
                </c:pt>
                <c:pt idx="4921">
                  <c:v>0.78840192037793644</c:v>
                </c:pt>
                <c:pt idx="4922">
                  <c:v>0.79181488634667596</c:v>
                </c:pt>
                <c:pt idx="4923">
                  <c:v>0.7932056386746541</c:v>
                </c:pt>
                <c:pt idx="4924">
                  <c:v>0.79384661014238822</c:v>
                </c:pt>
                <c:pt idx="4925">
                  <c:v>0.79318583562322142</c:v>
                </c:pt>
                <c:pt idx="4926">
                  <c:v>0.79308863619810577</c:v>
                </c:pt>
                <c:pt idx="4927">
                  <c:v>0.79274641617244412</c:v>
                </c:pt>
                <c:pt idx="4928">
                  <c:v>0.79127921796271505</c:v>
                </c:pt>
                <c:pt idx="4929">
                  <c:v>0.78994855400187458</c:v>
                </c:pt>
                <c:pt idx="4930">
                  <c:v>0.79025295679213603</c:v>
                </c:pt>
                <c:pt idx="4931">
                  <c:v>0.78895280048433314</c:v>
                </c:pt>
                <c:pt idx="4932">
                  <c:v>0.79106465682704674</c:v>
                </c:pt>
                <c:pt idx="4933">
                  <c:v>0.79309359940702018</c:v>
                </c:pt>
                <c:pt idx="4934">
                  <c:v>0.78813780676555611</c:v>
                </c:pt>
                <c:pt idx="4935">
                  <c:v>0.78471686975040345</c:v>
                </c:pt>
                <c:pt idx="4936">
                  <c:v>0.78855201082418847</c:v>
                </c:pt>
                <c:pt idx="4937">
                  <c:v>0.78967070315320453</c:v>
                </c:pt>
                <c:pt idx="4938">
                  <c:v>0.79405885088675254</c:v>
                </c:pt>
                <c:pt idx="4939">
                  <c:v>0.79422172035825689</c:v>
                </c:pt>
                <c:pt idx="4940">
                  <c:v>0.79367322969825238</c:v>
                </c:pt>
                <c:pt idx="4941">
                  <c:v>0.79365920970450721</c:v>
                </c:pt>
                <c:pt idx="4942">
                  <c:v>0.78037486413345225</c:v>
                </c:pt>
                <c:pt idx="4943">
                  <c:v>0.78500933939732687</c:v>
                </c:pt>
                <c:pt idx="4944">
                  <c:v>0.79426307156929166</c:v>
                </c:pt>
                <c:pt idx="4945">
                  <c:v>0.75746324143521093</c:v>
                </c:pt>
                <c:pt idx="4946">
                  <c:v>0.55220220930400543</c:v>
                </c:pt>
                <c:pt idx="4947">
                  <c:v>0.58828676978263217</c:v>
                </c:pt>
                <c:pt idx="4948">
                  <c:v>0.648958755889679</c:v>
                </c:pt>
                <c:pt idx="4949">
                  <c:v>0.60059466331643085</c:v>
                </c:pt>
                <c:pt idx="4950">
                  <c:v>0.55373996636899125</c:v>
                </c:pt>
                <c:pt idx="4951">
                  <c:v>0.54942568875129894</c:v>
                </c:pt>
                <c:pt idx="4952">
                  <c:v>0.49096405589087339</c:v>
                </c:pt>
                <c:pt idx="4953">
                  <c:v>0.53508176386144157</c:v>
                </c:pt>
                <c:pt idx="4954">
                  <c:v>0.56550660579301404</c:v>
                </c:pt>
                <c:pt idx="4955">
                  <c:v>0.57879198559691869</c:v>
                </c:pt>
                <c:pt idx="4956">
                  <c:v>0.48305759983446961</c:v>
                </c:pt>
                <c:pt idx="4957">
                  <c:v>0.50488352621285537</c:v>
                </c:pt>
                <c:pt idx="4958">
                  <c:v>0.55735215625837098</c:v>
                </c:pt>
                <c:pt idx="4959">
                  <c:v>0.49597379678941211</c:v>
                </c:pt>
                <c:pt idx="4960">
                  <c:v>0.76293826683550714</c:v>
                </c:pt>
                <c:pt idx="4961">
                  <c:v>0.79099876527064505</c:v>
                </c:pt>
                <c:pt idx="4962">
                  <c:v>0.79499832715966345</c:v>
                </c:pt>
                <c:pt idx="4963">
                  <c:v>0.79434282461349948</c:v>
                </c:pt>
                <c:pt idx="4964">
                  <c:v>0.79404811757671112</c:v>
                </c:pt>
                <c:pt idx="4965">
                  <c:v>0.79370186827400746</c:v>
                </c:pt>
                <c:pt idx="4966">
                  <c:v>0.79047255252853588</c:v>
                </c:pt>
                <c:pt idx="4967">
                  <c:v>0.79091478444874896</c:v>
                </c:pt>
                <c:pt idx="4968">
                  <c:v>0.79285129694227108</c:v>
                </c:pt>
                <c:pt idx="4969">
                  <c:v>0.79515820472289955</c:v>
                </c:pt>
                <c:pt idx="4970">
                  <c:v>0.79519316848900334</c:v>
                </c:pt>
                <c:pt idx="4971">
                  <c:v>0.79464180534605933</c:v>
                </c:pt>
                <c:pt idx="4972">
                  <c:v>0.79449465208748571</c:v>
                </c:pt>
                <c:pt idx="4973">
                  <c:v>0.78806497168592593</c:v>
                </c:pt>
                <c:pt idx="4974">
                  <c:v>0.79143494472530329</c:v>
                </c:pt>
                <c:pt idx="4975">
                  <c:v>0.78863884201834455</c:v>
                </c:pt>
                <c:pt idx="4976">
                  <c:v>0.79104280897153922</c:v>
                </c:pt>
                <c:pt idx="4977">
                  <c:v>0.80132802355094623</c:v>
                </c:pt>
                <c:pt idx="4978">
                  <c:v>0.80519191757488195</c:v>
                </c:pt>
                <c:pt idx="4979">
                  <c:v>0.80204048256888238</c:v>
                </c:pt>
                <c:pt idx="4980">
                  <c:v>0.80737487061962676</c:v>
                </c:pt>
                <c:pt idx="4981">
                  <c:v>0.80487381844775274</c:v>
                </c:pt>
                <c:pt idx="4982">
                  <c:v>0.7994954069517296</c:v>
                </c:pt>
                <c:pt idx="4983">
                  <c:v>0.79968307237374037</c:v>
                </c:pt>
                <c:pt idx="4984">
                  <c:v>0.80470513666521881</c:v>
                </c:pt>
                <c:pt idx="4985">
                  <c:v>0.79935766465419356</c:v>
                </c:pt>
                <c:pt idx="4986">
                  <c:v>0.80487494171969221</c:v>
                </c:pt>
                <c:pt idx="4987">
                  <c:v>0.80054300574569148</c:v>
                </c:pt>
                <c:pt idx="4988">
                  <c:v>0.80194471363129427</c:v>
                </c:pt>
                <c:pt idx="4989">
                  <c:v>0.79600082255691396</c:v>
                </c:pt>
                <c:pt idx="4990">
                  <c:v>0.79434246971628097</c:v>
                </c:pt>
                <c:pt idx="4991">
                  <c:v>0.79198794810700046</c:v>
                </c:pt>
                <c:pt idx="4992">
                  <c:v>0.79742723199687537</c:v>
                </c:pt>
                <c:pt idx="4993">
                  <c:v>0.79888067265865059</c:v>
                </c:pt>
                <c:pt idx="4994">
                  <c:v>0.79858341361789587</c:v>
                </c:pt>
                <c:pt idx="4995">
                  <c:v>0.80169091545432414</c:v>
                </c:pt>
                <c:pt idx="4996">
                  <c:v>0.80130294847023997</c:v>
                </c:pt>
                <c:pt idx="4997">
                  <c:v>0.80378234387176739</c:v>
                </c:pt>
                <c:pt idx="4998">
                  <c:v>0.80140916302996545</c:v>
                </c:pt>
                <c:pt idx="4999">
                  <c:v>0.80114606011902767</c:v>
                </c:pt>
                <c:pt idx="5000">
                  <c:v>0.79814530810476569</c:v>
                </c:pt>
                <c:pt idx="5001">
                  <c:v>0.79764935380054269</c:v>
                </c:pt>
                <c:pt idx="5002">
                  <c:v>0.7963001295059231</c:v>
                </c:pt>
                <c:pt idx="5003">
                  <c:v>0.80481995493601177</c:v>
                </c:pt>
                <c:pt idx="5004">
                  <c:v>0.80446556196802177</c:v>
                </c:pt>
                <c:pt idx="5005">
                  <c:v>0.80324234847396381</c:v>
                </c:pt>
                <c:pt idx="5006">
                  <c:v>0.79514332213383798</c:v>
                </c:pt>
                <c:pt idx="5007">
                  <c:v>0.79817257463070046</c:v>
                </c:pt>
                <c:pt idx="5008">
                  <c:v>0.80462378919821997</c:v>
                </c:pt>
                <c:pt idx="5009">
                  <c:v>0.8042490934256572</c:v>
                </c:pt>
                <c:pt idx="5010">
                  <c:v>0.80457902934749292</c:v>
                </c:pt>
                <c:pt idx="5011">
                  <c:v>0.80818014408993744</c:v>
                </c:pt>
                <c:pt idx="5012">
                  <c:v>0.8002235120542095</c:v>
                </c:pt>
                <c:pt idx="5013">
                  <c:v>0.80443339189030427</c:v>
                </c:pt>
                <c:pt idx="5014">
                  <c:v>0.80275315608309528</c:v>
                </c:pt>
                <c:pt idx="5015">
                  <c:v>0.81227297473594073</c:v>
                </c:pt>
                <c:pt idx="5016">
                  <c:v>0.80304216662286798</c:v>
                </c:pt>
                <c:pt idx="5017">
                  <c:v>0.80611686785027314</c:v>
                </c:pt>
                <c:pt idx="5018">
                  <c:v>0.80372931616253718</c:v>
                </c:pt>
                <c:pt idx="5019">
                  <c:v>0.8023538677907659</c:v>
                </c:pt>
                <c:pt idx="5020">
                  <c:v>0.79965571260390256</c:v>
                </c:pt>
                <c:pt idx="5021">
                  <c:v>0.79910110024839676</c:v>
                </c:pt>
                <c:pt idx="5022">
                  <c:v>0.80102003180985348</c:v>
                </c:pt>
                <c:pt idx="5023">
                  <c:v>0.80110538900329176</c:v>
                </c:pt>
                <c:pt idx="5024">
                  <c:v>0.79641255117213561</c:v>
                </c:pt>
                <c:pt idx="5025">
                  <c:v>0.79736163102531799</c:v>
                </c:pt>
                <c:pt idx="5026">
                  <c:v>0.79416773769767279</c:v>
                </c:pt>
                <c:pt idx="5027">
                  <c:v>0.77633616463512023</c:v>
                </c:pt>
                <c:pt idx="5028">
                  <c:v>0.7770270573530933</c:v>
                </c:pt>
                <c:pt idx="5029">
                  <c:v>0.77799877206939805</c:v>
                </c:pt>
                <c:pt idx="5030">
                  <c:v>0.77751948833181661</c:v>
                </c:pt>
                <c:pt idx="5031">
                  <c:v>0.77711199877310988</c:v>
                </c:pt>
                <c:pt idx="5032">
                  <c:v>0.77741644388466458</c:v>
                </c:pt>
                <c:pt idx="5033">
                  <c:v>0.77727072364909544</c:v>
                </c:pt>
                <c:pt idx="5034">
                  <c:v>0.77843460381463181</c:v>
                </c:pt>
                <c:pt idx="5035">
                  <c:v>0.77848335738049335</c:v>
                </c:pt>
                <c:pt idx="5036">
                  <c:v>0.7777106282935633</c:v>
                </c:pt>
                <c:pt idx="5037">
                  <c:v>0.77745208073964167</c:v>
                </c:pt>
                <c:pt idx="5038">
                  <c:v>0.77744843755883652</c:v>
                </c:pt>
                <c:pt idx="5039">
                  <c:v>0.77738245893402047</c:v>
                </c:pt>
                <c:pt idx="5040">
                  <c:v>0.77743797018483418</c:v>
                </c:pt>
                <c:pt idx="5041">
                  <c:v>0.77797007710279653</c:v>
                </c:pt>
                <c:pt idx="5042">
                  <c:v>0.77822727699067828</c:v>
                </c:pt>
                <c:pt idx="5043">
                  <c:v>0.77827900959557095</c:v>
                </c:pt>
                <c:pt idx="5044">
                  <c:v>0.77832236482772788</c:v>
                </c:pt>
                <c:pt idx="5045">
                  <c:v>0.77764778098357856</c:v>
                </c:pt>
                <c:pt idx="5046">
                  <c:v>0.77761390274855902</c:v>
                </c:pt>
                <c:pt idx="5047">
                  <c:v>0.77772851200847903</c:v>
                </c:pt>
                <c:pt idx="5048">
                  <c:v>0.77775276849714148</c:v>
                </c:pt>
                <c:pt idx="5049">
                  <c:v>0.79602922416602262</c:v>
                </c:pt>
                <c:pt idx="5050">
                  <c:v>0.79893489943188978</c:v>
                </c:pt>
                <c:pt idx="5051">
                  <c:v>0.79749739160998967</c:v>
                </c:pt>
                <c:pt idx="5052">
                  <c:v>0.79886364653025943</c:v>
                </c:pt>
                <c:pt idx="5053">
                  <c:v>0.79673089727403212</c:v>
                </c:pt>
                <c:pt idx="5054">
                  <c:v>0.79758322957073746</c:v>
                </c:pt>
                <c:pt idx="5055">
                  <c:v>0.79689461816878826</c:v>
                </c:pt>
                <c:pt idx="5056">
                  <c:v>0.79720579995424423</c:v>
                </c:pt>
                <c:pt idx="5057">
                  <c:v>0.79609927336776909</c:v>
                </c:pt>
                <c:pt idx="5058">
                  <c:v>0.79562715129572426</c:v>
                </c:pt>
                <c:pt idx="5059">
                  <c:v>0.80931973507076604</c:v>
                </c:pt>
                <c:pt idx="5060">
                  <c:v>0.79367669803844132</c:v>
                </c:pt>
                <c:pt idx="5061">
                  <c:v>0.79409588227845651</c:v>
                </c:pt>
                <c:pt idx="5062">
                  <c:v>0.7950053775593795</c:v>
                </c:pt>
                <c:pt idx="5063">
                  <c:v>0.79712002611853983</c:v>
                </c:pt>
                <c:pt idx="5064">
                  <c:v>0.79907746175196681</c:v>
                </c:pt>
                <c:pt idx="5065">
                  <c:v>0.79904669328364164</c:v>
                </c:pt>
                <c:pt idx="5066">
                  <c:v>0.79694504699438407</c:v>
                </c:pt>
                <c:pt idx="5067">
                  <c:v>0.7979990153920038</c:v>
                </c:pt>
                <c:pt idx="5068">
                  <c:v>0.79762448604679981</c:v>
                </c:pt>
                <c:pt idx="5069">
                  <c:v>0.79298180497980564</c:v>
                </c:pt>
                <c:pt idx="5070">
                  <c:v>0.79563322533093073</c:v>
                </c:pt>
                <c:pt idx="5071">
                  <c:v>0.79618317005106565</c:v>
                </c:pt>
                <c:pt idx="5072">
                  <c:v>0.79717071814786866</c:v>
                </c:pt>
                <c:pt idx="5073">
                  <c:v>0.79663644864071448</c:v>
                </c:pt>
                <c:pt idx="5074">
                  <c:v>0.79538729513036222</c:v>
                </c:pt>
                <c:pt idx="5075">
                  <c:v>0.79560199911236007</c:v>
                </c:pt>
                <c:pt idx="5076">
                  <c:v>4.2595197559929382E-5</c:v>
                </c:pt>
                <c:pt idx="5077">
                  <c:v>4.0219803922482951E-3</c:v>
                </c:pt>
                <c:pt idx="5078">
                  <c:v>0.3250660231970246</c:v>
                </c:pt>
                <c:pt idx="5079">
                  <c:v>0.76786512758623449</c:v>
                </c:pt>
                <c:pt idx="5080">
                  <c:v>0.78763091311015521</c:v>
                </c:pt>
                <c:pt idx="5081">
                  <c:v>0.78288711321432503</c:v>
                </c:pt>
                <c:pt idx="5082">
                  <c:v>0.77510547198551005</c:v>
                </c:pt>
                <c:pt idx="5083">
                  <c:v>0.7750804889491093</c:v>
                </c:pt>
                <c:pt idx="5084">
                  <c:v>0.77502739902284845</c:v>
                </c:pt>
                <c:pt idx="5085">
                  <c:v>0.77510687632873432</c:v>
                </c:pt>
                <c:pt idx="5086">
                  <c:v>0.77485472598024141</c:v>
                </c:pt>
                <c:pt idx="5087">
                  <c:v>0.77511515248958851</c:v>
                </c:pt>
                <c:pt idx="5088">
                  <c:v>0.77834947783252606</c:v>
                </c:pt>
                <c:pt idx="5089">
                  <c:v>0.77896079388784423</c:v>
                </c:pt>
                <c:pt idx="5090">
                  <c:v>0.77392816815290466</c:v>
                </c:pt>
                <c:pt idx="5091">
                  <c:v>0.77574639382334232</c:v>
                </c:pt>
                <c:pt idx="5092">
                  <c:v>0.77283759574561561</c:v>
                </c:pt>
                <c:pt idx="5093">
                  <c:v>0.77340596549526164</c:v>
                </c:pt>
                <c:pt idx="5094">
                  <c:v>0.7739107039956632</c:v>
                </c:pt>
                <c:pt idx="5095">
                  <c:v>0.77451841163836299</c:v>
                </c:pt>
                <c:pt idx="5096">
                  <c:v>0.77508375993840961</c:v>
                </c:pt>
                <c:pt idx="5097">
                  <c:v>0.77569676776970842</c:v>
                </c:pt>
                <c:pt idx="5098">
                  <c:v>0.77633247526958593</c:v>
                </c:pt>
                <c:pt idx="5099">
                  <c:v>0.777246287247636</c:v>
                </c:pt>
                <c:pt idx="5100">
                  <c:v>0.77681269704754263</c:v>
                </c:pt>
                <c:pt idx="5101">
                  <c:v>0.77592627142196813</c:v>
                </c:pt>
                <c:pt idx="5102">
                  <c:v>0.77556231586034674</c:v>
                </c:pt>
                <c:pt idx="5103">
                  <c:v>0.77485129541180331</c:v>
                </c:pt>
                <c:pt idx="5104">
                  <c:v>0.77317451506212043</c:v>
                </c:pt>
                <c:pt idx="5105">
                  <c:v>0.7732326862746669</c:v>
                </c:pt>
                <c:pt idx="5106">
                  <c:v>0.77381752133679393</c:v>
                </c:pt>
                <c:pt idx="5107">
                  <c:v>0.77552648564257709</c:v>
                </c:pt>
                <c:pt idx="5108">
                  <c:v>0.77742751761518492</c:v>
                </c:pt>
                <c:pt idx="5109">
                  <c:v>0.77699228101110551</c:v>
                </c:pt>
                <c:pt idx="5110">
                  <c:v>0.77628664770708145</c:v>
                </c:pt>
                <c:pt idx="5111">
                  <c:v>0.77863813462959208</c:v>
                </c:pt>
                <c:pt idx="5112">
                  <c:v>0.78919788788979639</c:v>
                </c:pt>
                <c:pt idx="5113">
                  <c:v>0.77906524317729653</c:v>
                </c:pt>
                <c:pt idx="5114">
                  <c:v>0.77553279025518329</c:v>
                </c:pt>
                <c:pt idx="5115">
                  <c:v>0.77521799591174778</c:v>
                </c:pt>
                <c:pt idx="5116">
                  <c:v>0.7758726561402457</c:v>
                </c:pt>
                <c:pt idx="5117">
                  <c:v>0.77623244601041275</c:v>
                </c:pt>
                <c:pt idx="5118">
                  <c:v>0.77651552039491523</c:v>
                </c:pt>
                <c:pt idx="5119">
                  <c:v>0.77685235166383748</c:v>
                </c:pt>
                <c:pt idx="5120">
                  <c:v>0.77660390547889946</c:v>
                </c:pt>
                <c:pt idx="5121">
                  <c:v>0.77630307805124532</c:v>
                </c:pt>
                <c:pt idx="5122">
                  <c:v>0.7758324573840607</c:v>
                </c:pt>
                <c:pt idx="5123">
                  <c:v>0.78281556420151333</c:v>
                </c:pt>
                <c:pt idx="5124">
                  <c:v>0.79291776474522979</c:v>
                </c:pt>
                <c:pt idx="5125">
                  <c:v>0.79274808609591541</c:v>
                </c:pt>
                <c:pt idx="5126">
                  <c:v>0.79223360488827665</c:v>
                </c:pt>
                <c:pt idx="5127">
                  <c:v>0.78936683841139244</c:v>
                </c:pt>
                <c:pt idx="5128">
                  <c:v>0.78811227244046378</c:v>
                </c:pt>
                <c:pt idx="5129">
                  <c:v>0.7890735816710327</c:v>
                </c:pt>
                <c:pt idx="5130">
                  <c:v>0.78771195198316657</c:v>
                </c:pt>
                <c:pt idx="5131">
                  <c:v>0.78646690885382509</c:v>
                </c:pt>
                <c:pt idx="5132">
                  <c:v>0.78927016815809681</c:v>
                </c:pt>
                <c:pt idx="5133">
                  <c:v>0.79087591373993538</c:v>
                </c:pt>
                <c:pt idx="5134">
                  <c:v>0.79159876301579912</c:v>
                </c:pt>
                <c:pt idx="5135">
                  <c:v>0.79033796886744756</c:v>
                </c:pt>
                <c:pt idx="5136">
                  <c:v>0.78770719835568404</c:v>
                </c:pt>
                <c:pt idx="5137">
                  <c:v>0.78984233531336745</c:v>
                </c:pt>
                <c:pt idx="5138">
                  <c:v>0.79198806361767538</c:v>
                </c:pt>
                <c:pt idx="5139">
                  <c:v>0.79188528587784768</c:v>
                </c:pt>
                <c:pt idx="5140">
                  <c:v>0.7913917411673721</c:v>
                </c:pt>
                <c:pt idx="5141">
                  <c:v>0.79066557738750132</c:v>
                </c:pt>
                <c:pt idx="5142">
                  <c:v>0.78954468333577721</c:v>
                </c:pt>
                <c:pt idx="5143">
                  <c:v>0.79031015345295819</c:v>
                </c:pt>
                <c:pt idx="5144">
                  <c:v>0.79083945617288098</c:v>
                </c:pt>
                <c:pt idx="5145">
                  <c:v>0.79099883611569144</c:v>
                </c:pt>
                <c:pt idx="5146">
                  <c:v>0.79004889458528316</c:v>
                </c:pt>
                <c:pt idx="5147">
                  <c:v>0.78962124577972881</c:v>
                </c:pt>
                <c:pt idx="5148">
                  <c:v>0.78867938477876554</c:v>
                </c:pt>
                <c:pt idx="5149">
                  <c:v>0.7819507480098048</c:v>
                </c:pt>
                <c:pt idx="5150">
                  <c:v>0.78085865165071811</c:v>
                </c:pt>
                <c:pt idx="5151">
                  <c:v>0.78927923604482486</c:v>
                </c:pt>
                <c:pt idx="5152">
                  <c:v>0.78753806462063236</c:v>
                </c:pt>
                <c:pt idx="5153">
                  <c:v>0.79412481117890488</c:v>
                </c:pt>
                <c:pt idx="5154">
                  <c:v>0.7895097489347479</c:v>
                </c:pt>
                <c:pt idx="5155">
                  <c:v>0.79195676192315467</c:v>
                </c:pt>
                <c:pt idx="5156">
                  <c:v>0.79356094849705705</c:v>
                </c:pt>
                <c:pt idx="5157">
                  <c:v>0.79177916379438884</c:v>
                </c:pt>
                <c:pt idx="5158">
                  <c:v>0.79144480119158822</c:v>
                </c:pt>
                <c:pt idx="5159">
                  <c:v>0.79078942854422074</c:v>
                </c:pt>
                <c:pt idx="5160">
                  <c:v>0.78661960059462332</c:v>
                </c:pt>
                <c:pt idx="5161">
                  <c:v>0.78115146923917955</c:v>
                </c:pt>
                <c:pt idx="5162">
                  <c:v>0.77964956376123817</c:v>
                </c:pt>
                <c:pt idx="5163">
                  <c:v>0.79134001100955365</c:v>
                </c:pt>
                <c:pt idx="5164">
                  <c:v>0.79004103864867969</c:v>
                </c:pt>
                <c:pt idx="5165">
                  <c:v>0.77925965638556238</c:v>
                </c:pt>
                <c:pt idx="5166">
                  <c:v>0.78262602356459521</c:v>
                </c:pt>
                <c:pt idx="5167">
                  <c:v>0.78432570898157361</c:v>
                </c:pt>
                <c:pt idx="5168">
                  <c:v>0.78338127777103772</c:v>
                </c:pt>
                <c:pt idx="5169">
                  <c:v>0.78543338666809515</c:v>
                </c:pt>
                <c:pt idx="5170">
                  <c:v>0.79493579423330041</c:v>
                </c:pt>
                <c:pt idx="5171">
                  <c:v>0.79013473979124949</c:v>
                </c:pt>
                <c:pt idx="5172">
                  <c:v>0.78883663292145612</c:v>
                </c:pt>
                <c:pt idx="5173">
                  <c:v>0.78628689920555395</c:v>
                </c:pt>
                <c:pt idx="5174">
                  <c:v>0.78696728159144447</c:v>
                </c:pt>
                <c:pt idx="5175">
                  <c:v>0.78869026419634647</c:v>
                </c:pt>
                <c:pt idx="5176">
                  <c:v>0.78823040788055021</c:v>
                </c:pt>
                <c:pt idx="5177">
                  <c:v>0.78184042775302975</c:v>
                </c:pt>
                <c:pt idx="5178">
                  <c:v>0.78066665573845417</c:v>
                </c:pt>
                <c:pt idx="5179">
                  <c:v>0.78443479405800531</c:v>
                </c:pt>
                <c:pt idx="5180">
                  <c:v>0.78060266203681861</c:v>
                </c:pt>
                <c:pt idx="5181">
                  <c:v>0.78490964040882971</c:v>
                </c:pt>
                <c:pt idx="5182">
                  <c:v>0.78530955364088484</c:v>
                </c:pt>
                <c:pt idx="5183">
                  <c:v>0.78289955717742066</c:v>
                </c:pt>
                <c:pt idx="5184">
                  <c:v>0.78673429265590855</c:v>
                </c:pt>
                <c:pt idx="5185">
                  <c:v>0.78463470154706949</c:v>
                </c:pt>
                <c:pt idx="5186">
                  <c:v>0.76065899293897321</c:v>
                </c:pt>
                <c:pt idx="5187">
                  <c:v>0.70614066138369358</c:v>
                </c:pt>
                <c:pt idx="5188">
                  <c:v>0.65851085080199234</c:v>
                </c:pt>
                <c:pt idx="5189">
                  <c:v>2.4522907646204115E-4</c:v>
                </c:pt>
                <c:pt idx="5190">
                  <c:v>6.2326844245218942E-2</c:v>
                </c:pt>
                <c:pt idx="5191">
                  <c:v>4.9483108647588377E-2</c:v>
                </c:pt>
                <c:pt idx="5192">
                  <c:v>4.5189632024264528E-2</c:v>
                </c:pt>
                <c:pt idx="5193">
                  <c:v>4.5644970655747498E-2</c:v>
                </c:pt>
                <c:pt idx="5194">
                  <c:v>5.0248729545556564E-2</c:v>
                </c:pt>
                <c:pt idx="5195">
                  <c:v>4.9509788400566017E-2</c:v>
                </c:pt>
                <c:pt idx="5196">
                  <c:v>5.5951242722408472E-2</c:v>
                </c:pt>
                <c:pt idx="5197">
                  <c:v>6.4820947832744197E-2</c:v>
                </c:pt>
                <c:pt idx="5198">
                  <c:v>6.9117888414715445E-2</c:v>
                </c:pt>
                <c:pt idx="5199">
                  <c:v>8.8463288982599253E-2</c:v>
                </c:pt>
                <c:pt idx="5200">
                  <c:v>0.10367639738062812</c:v>
                </c:pt>
                <c:pt idx="5201">
                  <c:v>0.10520369729349222</c:v>
                </c:pt>
                <c:pt idx="5202">
                  <c:v>739.69567215806262</c:v>
                </c:pt>
                <c:pt idx="5203">
                  <c:v>852.87347352071993</c:v>
                </c:pt>
                <c:pt idx="5204">
                  <c:v>798.15873064121638</c:v>
                </c:pt>
                <c:pt idx="5205">
                  <c:v>874.62475060216673</c:v>
                </c:pt>
                <c:pt idx="5206">
                  <c:v>868.83302190618917</c:v>
                </c:pt>
                <c:pt idx="5207">
                  <c:v>937.20567454721845</c:v>
                </c:pt>
                <c:pt idx="5208">
                  <c:v>924.14580371525244</c:v>
                </c:pt>
                <c:pt idx="5209">
                  <c:v>885.71708875017111</c:v>
                </c:pt>
                <c:pt idx="5210">
                  <c:v>1014.1676027993644</c:v>
                </c:pt>
                <c:pt idx="5211">
                  <c:v>980.95608047690678</c:v>
                </c:pt>
                <c:pt idx="5212">
                  <c:v>1037.7375438288475</c:v>
                </c:pt>
                <c:pt idx="5213">
                  <c:v>1015.6667783996652</c:v>
                </c:pt>
                <c:pt idx="5214">
                  <c:v>1046.5521165454229</c:v>
                </c:pt>
                <c:pt idx="5215">
                  <c:v>1032.4960691349336</c:v>
                </c:pt>
                <c:pt idx="5216">
                  <c:v>1040.3762248123032</c:v>
                </c:pt>
                <c:pt idx="5217">
                  <c:v>914.54180931118128</c:v>
                </c:pt>
                <c:pt idx="5218">
                  <c:v>937.48831526338302</c:v>
                </c:pt>
                <c:pt idx="5219">
                  <c:v>1013.7003962589635</c:v>
                </c:pt>
                <c:pt idx="5220">
                  <c:v>1018.4112834541573</c:v>
                </c:pt>
                <c:pt idx="5221">
                  <c:v>696.60844271905273</c:v>
                </c:pt>
                <c:pt idx="5222">
                  <c:v>163.99660924293775</c:v>
                </c:pt>
                <c:pt idx="5223">
                  <c:v>89.04954591407629</c:v>
                </c:pt>
                <c:pt idx="5224">
                  <c:v>63.820475584440892</c:v>
                </c:pt>
                <c:pt idx="5225">
                  <c:v>52.291586262801161</c:v>
                </c:pt>
                <c:pt idx="5226">
                  <c:v>43.672182491083383</c:v>
                </c:pt>
                <c:pt idx="5227">
                  <c:v>-81.10144231373792</c:v>
                </c:pt>
                <c:pt idx="5228">
                  <c:v>-1.5277089214595541</c:v>
                </c:pt>
                <c:pt idx="5229">
                  <c:v>-1.5617168977160389</c:v>
                </c:pt>
                <c:pt idx="5230">
                  <c:v>3.9758928755247438E-3</c:v>
                </c:pt>
                <c:pt idx="5231">
                  <c:v>0.47298328435932779</c:v>
                </c:pt>
                <c:pt idx="5232">
                  <c:v>0.75969508716590506</c:v>
                </c:pt>
                <c:pt idx="5233">
                  <c:v>0.76399267961886186</c:v>
                </c:pt>
                <c:pt idx="5234">
                  <c:v>0.76434748687047116</c:v>
                </c:pt>
                <c:pt idx="5235">
                  <c:v>0.75831504385654169</c:v>
                </c:pt>
                <c:pt idx="5236">
                  <c:v>0.7635287206195982</c:v>
                </c:pt>
                <c:pt idx="5237">
                  <c:v>0.77189264565058224</c:v>
                </c:pt>
                <c:pt idx="5238">
                  <c:v>0.78073489328121759</c:v>
                </c:pt>
                <c:pt idx="5239">
                  <c:v>0.77130202262058145</c:v>
                </c:pt>
                <c:pt idx="5240">
                  <c:v>0.78652097179137903</c:v>
                </c:pt>
                <c:pt idx="5241">
                  <c:v>0.78824314434741116</c:v>
                </c:pt>
                <c:pt idx="5242">
                  <c:v>0.77313125246113212</c:v>
                </c:pt>
                <c:pt idx="5243">
                  <c:v>0.77730984361987931</c:v>
                </c:pt>
                <c:pt idx="5244">
                  <c:v>0.77713312428207071</c:v>
                </c:pt>
                <c:pt idx="5245">
                  <c:v>0.77596071584560955</c:v>
                </c:pt>
                <c:pt idx="5246">
                  <c:v>0.760933483996585</c:v>
                </c:pt>
                <c:pt idx="5247">
                  <c:v>0.76067495174449595</c:v>
                </c:pt>
                <c:pt idx="5248">
                  <c:v>0.76384165648285318</c:v>
                </c:pt>
                <c:pt idx="5249">
                  <c:v>0.78026469571547141</c:v>
                </c:pt>
                <c:pt idx="5250">
                  <c:v>0.78012509329841295</c:v>
                </c:pt>
                <c:pt idx="5251">
                  <c:v>0.76719173659141493</c:v>
                </c:pt>
                <c:pt idx="5252">
                  <c:v>0.78697766303244576</c:v>
                </c:pt>
                <c:pt idx="5253">
                  <c:v>0.78910545458044556</c:v>
                </c:pt>
                <c:pt idx="5254">
                  <c:v>0.77563422123920511</c:v>
                </c:pt>
                <c:pt idx="5255">
                  <c:v>0.78244610131267256</c:v>
                </c:pt>
                <c:pt idx="5256">
                  <c:v>0.78462564117685929</c:v>
                </c:pt>
                <c:pt idx="5257">
                  <c:v>0.78692401443231064</c:v>
                </c:pt>
                <c:pt idx="5258">
                  <c:v>0.79173615197736347</c:v>
                </c:pt>
                <c:pt idx="5259">
                  <c:v>0.7933336206992383</c:v>
                </c:pt>
                <c:pt idx="5260">
                  <c:v>0.79522814376607032</c:v>
                </c:pt>
                <c:pt idx="5261">
                  <c:v>0.79419557542052543</c:v>
                </c:pt>
                <c:pt idx="5262">
                  <c:v>0.78683216488351027</c:v>
                </c:pt>
                <c:pt idx="5263">
                  <c:v>0.79180047868978454</c:v>
                </c:pt>
                <c:pt idx="5264">
                  <c:v>0.81310536782180487</c:v>
                </c:pt>
                <c:pt idx="5265">
                  <c:v>0.81655410945796703</c:v>
                </c:pt>
                <c:pt idx="5266">
                  <c:v>0.8169139473704754</c:v>
                </c:pt>
                <c:pt idx="5267">
                  <c:v>0.81548841349306167</c:v>
                </c:pt>
                <c:pt idx="5268">
                  <c:v>0.8088883892806461</c:v>
                </c:pt>
                <c:pt idx="5269">
                  <c:v>0.81087483251720771</c:v>
                </c:pt>
                <c:pt idx="5270">
                  <c:v>0.81578660625218857</c:v>
                </c:pt>
                <c:pt idx="5271">
                  <c:v>0.81689028075877679</c:v>
                </c:pt>
                <c:pt idx="5272">
                  <c:v>0.81363347659308782</c:v>
                </c:pt>
                <c:pt idx="5273">
                  <c:v>0.82158338087487293</c:v>
                </c:pt>
                <c:pt idx="5274">
                  <c:v>0.82735909617602355</c:v>
                </c:pt>
                <c:pt idx="5275">
                  <c:v>0.82013396041278874</c:v>
                </c:pt>
                <c:pt idx="5276">
                  <c:v>0.81492715210723665</c:v>
                </c:pt>
                <c:pt idx="5277">
                  <c:v>0.81468094255777279</c:v>
                </c:pt>
                <c:pt idx="5278">
                  <c:v>0.81729146601111702</c:v>
                </c:pt>
                <c:pt idx="5279">
                  <c:v>0.81359448825661274</c:v>
                </c:pt>
                <c:pt idx="5280">
                  <c:v>0.81747310984514254</c:v>
                </c:pt>
                <c:pt idx="5281">
                  <c:v>0.81777422559466351</c:v>
                </c:pt>
                <c:pt idx="5282">
                  <c:v>0.81342733324707772</c:v>
                </c:pt>
                <c:pt idx="5283">
                  <c:v>0.8131452732233605</c:v>
                </c:pt>
                <c:pt idx="5284">
                  <c:v>0.81400296220569635</c:v>
                </c:pt>
                <c:pt idx="5285">
                  <c:v>0.8160505471753321</c:v>
                </c:pt>
                <c:pt idx="5286">
                  <c:v>0.81188219991638855</c:v>
                </c:pt>
                <c:pt idx="5287">
                  <c:v>0.81103403347822989</c:v>
                </c:pt>
                <c:pt idx="5288">
                  <c:v>0.81443029077092843</c:v>
                </c:pt>
                <c:pt idx="5289">
                  <c:v>0.81846949175932937</c:v>
                </c:pt>
                <c:pt idx="5290">
                  <c:v>0.81316988930973477</c:v>
                </c:pt>
                <c:pt idx="5291">
                  <c:v>0.80998182803576202</c:v>
                </c:pt>
                <c:pt idx="5292">
                  <c:v>0.81092823709986372</c:v>
                </c:pt>
                <c:pt idx="5293">
                  <c:v>0.80845996264414155</c:v>
                </c:pt>
                <c:pt idx="5294">
                  <c:v>0.81196678193519389</c:v>
                </c:pt>
                <c:pt idx="5295">
                  <c:v>0.81416842440198578</c:v>
                </c:pt>
                <c:pt idx="5296">
                  <c:v>0.81097037829432272</c:v>
                </c:pt>
                <c:pt idx="5297">
                  <c:v>0.81146713860640429</c:v>
                </c:pt>
                <c:pt idx="5298">
                  <c:v>0.80935407208228582</c:v>
                </c:pt>
                <c:pt idx="5299">
                  <c:v>0.80324291209549792</c:v>
                </c:pt>
                <c:pt idx="5300">
                  <c:v>0.80670043966193017</c:v>
                </c:pt>
                <c:pt idx="5301">
                  <c:v>0.80366881415635771</c:v>
                </c:pt>
                <c:pt idx="5302">
                  <c:v>0.79924255950703482</c:v>
                </c:pt>
                <c:pt idx="5303">
                  <c:v>0.79355364090987779</c:v>
                </c:pt>
                <c:pt idx="5304">
                  <c:v>0.77655361454628768</c:v>
                </c:pt>
                <c:pt idx="5305">
                  <c:v>0.73947008967182204</c:v>
                </c:pt>
                <c:pt idx="5306">
                  <c:v>0.75924423062376534</c:v>
                </c:pt>
                <c:pt idx="5307">
                  <c:v>0.75632832164364083</c:v>
                </c:pt>
                <c:pt idx="5308">
                  <c:v>0.75261579994627537</c:v>
                </c:pt>
                <c:pt idx="5309">
                  <c:v>0.75347659021093061</c:v>
                </c:pt>
                <c:pt idx="5310">
                  <c:v>0.7643521701284216</c:v>
                </c:pt>
                <c:pt idx="5311">
                  <c:v>0.74197152507556363</c:v>
                </c:pt>
                <c:pt idx="5312">
                  <c:v>0.7539886436254355</c:v>
                </c:pt>
                <c:pt idx="5313">
                  <c:v>0.75859224041385609</c:v>
                </c:pt>
                <c:pt idx="5314">
                  <c:v>0.78014500476810045</c:v>
                </c:pt>
                <c:pt idx="5315">
                  <c:v>0.78138264542768943</c:v>
                </c:pt>
                <c:pt idx="5316">
                  <c:v>0.77817634027543636</c:v>
                </c:pt>
                <c:pt idx="5317">
                  <c:v>0.76566761941033701</c:v>
                </c:pt>
                <c:pt idx="5318">
                  <c:v>0.75624799942222098</c:v>
                </c:pt>
                <c:pt idx="5319">
                  <c:v>0.75617759543630347</c:v>
                </c:pt>
                <c:pt idx="5320">
                  <c:v>0.75428847172491598</c:v>
                </c:pt>
                <c:pt idx="5321">
                  <c:v>0.75436402949867831</c:v>
                </c:pt>
                <c:pt idx="5322">
                  <c:v>0.74803847996791939</c:v>
                </c:pt>
                <c:pt idx="5323">
                  <c:v>0.76783098758221635</c:v>
                </c:pt>
                <c:pt idx="5324">
                  <c:v>0.76629496194377122</c:v>
                </c:pt>
                <c:pt idx="5325">
                  <c:v>0.75737211638936852</c:v>
                </c:pt>
                <c:pt idx="5326">
                  <c:v>0.7485859887258699</c:v>
                </c:pt>
                <c:pt idx="5327">
                  <c:v>0.73394496384833885</c:v>
                </c:pt>
                <c:pt idx="5328">
                  <c:v>0.73960035565478199</c:v>
                </c:pt>
                <c:pt idx="5329">
                  <c:v>0.74668852791263918</c:v>
                </c:pt>
                <c:pt idx="5330">
                  <c:v>0.74467462723084765</c:v>
                </c:pt>
                <c:pt idx="5331">
                  <c:v>0.7430928625981601</c:v>
                </c:pt>
                <c:pt idx="5332">
                  <c:v>0.74509810492201467</c:v>
                </c:pt>
                <c:pt idx="5333">
                  <c:v>0.74640406458688013</c:v>
                </c:pt>
                <c:pt idx="5334">
                  <c:v>0.73458105223596382</c:v>
                </c:pt>
                <c:pt idx="5335">
                  <c:v>0.74952340383346228</c:v>
                </c:pt>
                <c:pt idx="5336">
                  <c:v>0.74984201618539792</c:v>
                </c:pt>
                <c:pt idx="5337">
                  <c:v>0.75484392312038329</c:v>
                </c:pt>
                <c:pt idx="5338">
                  <c:v>0.78430637891554589</c:v>
                </c:pt>
                <c:pt idx="5339">
                  <c:v>0.77249897115377009</c:v>
                </c:pt>
                <c:pt idx="5340">
                  <c:v>0.78154498164610753</c:v>
                </c:pt>
                <c:pt idx="5341">
                  <c:v>0.78693427579440733</c:v>
                </c:pt>
                <c:pt idx="5342">
                  <c:v>0.78157526298317481</c:v>
                </c:pt>
                <c:pt idx="5343">
                  <c:v>0.78516904501270168</c:v>
                </c:pt>
                <c:pt idx="5344">
                  <c:v>0.78520556706660782</c:v>
                </c:pt>
                <c:pt idx="5345">
                  <c:v>0.78145491364888775</c:v>
                </c:pt>
                <c:pt idx="5346">
                  <c:v>0.77927098906224423</c:v>
                </c:pt>
                <c:pt idx="5347">
                  <c:v>0.78309992674999573</c:v>
                </c:pt>
                <c:pt idx="5348">
                  <c:v>0.79292075302555154</c:v>
                </c:pt>
                <c:pt idx="5349">
                  <c:v>0.79656548349211609</c:v>
                </c:pt>
                <c:pt idx="5350">
                  <c:v>0.79473619810552698</c:v>
                </c:pt>
                <c:pt idx="5351">
                  <c:v>0.79410990423155803</c:v>
                </c:pt>
                <c:pt idx="5352">
                  <c:v>0.79447670515879631</c:v>
                </c:pt>
                <c:pt idx="5353">
                  <c:v>0.78721314524249208</c:v>
                </c:pt>
                <c:pt idx="5354">
                  <c:v>0.77147400490664209</c:v>
                </c:pt>
                <c:pt idx="5355">
                  <c:v>0.77838710492513574</c:v>
                </c:pt>
                <c:pt idx="5356">
                  <c:v>0.7801979602698691</c:v>
                </c:pt>
                <c:pt idx="5357">
                  <c:v>0.78247192915669384</c:v>
                </c:pt>
                <c:pt idx="5358">
                  <c:v>0.78398053640282162</c:v>
                </c:pt>
                <c:pt idx="5359">
                  <c:v>0.77898141085125405</c:v>
                </c:pt>
                <c:pt idx="5360">
                  <c:v>0.77954084576033456</c:v>
                </c:pt>
                <c:pt idx="5361">
                  <c:v>0.78262177828178381</c:v>
                </c:pt>
                <c:pt idx="5362">
                  <c:v>0.79874477859670112</c:v>
                </c:pt>
                <c:pt idx="5363">
                  <c:v>0.80615458069115986</c:v>
                </c:pt>
                <c:pt idx="5364">
                  <c:v>0.8052196676981439</c:v>
                </c:pt>
                <c:pt idx="5365">
                  <c:v>0.80248175533926414</c:v>
                </c:pt>
                <c:pt idx="5366">
                  <c:v>0.80404330827870996</c:v>
                </c:pt>
                <c:pt idx="5367">
                  <c:v>0.80543546433010349</c:v>
                </c:pt>
                <c:pt idx="5368">
                  <c:v>0.80567278114616048</c:v>
                </c:pt>
                <c:pt idx="5369">
                  <c:v>0.80504324345956402</c:v>
                </c:pt>
                <c:pt idx="5370">
                  <c:v>0.80442255092537296</c:v>
                </c:pt>
                <c:pt idx="5371">
                  <c:v>0.80344858584625589</c:v>
                </c:pt>
                <c:pt idx="5372">
                  <c:v>0.79172432307894036</c:v>
                </c:pt>
                <c:pt idx="5373">
                  <c:v>0.79749831401297899</c:v>
                </c:pt>
                <c:pt idx="5374">
                  <c:v>0.80478418648999572</c:v>
                </c:pt>
                <c:pt idx="5375">
                  <c:v>0.80862233329185018</c:v>
                </c:pt>
                <c:pt idx="5376">
                  <c:v>0.80894937279065815</c:v>
                </c:pt>
                <c:pt idx="5377">
                  <c:v>0.80629255367153985</c:v>
                </c:pt>
                <c:pt idx="5378">
                  <c:v>0.81218908593892647</c:v>
                </c:pt>
                <c:pt idx="5379">
                  <c:v>0.81431169958306471</c:v>
                </c:pt>
                <c:pt idx="5380">
                  <c:v>0.81372120472450593</c:v>
                </c:pt>
                <c:pt idx="5381">
                  <c:v>0.81322461084196107</c:v>
                </c:pt>
                <c:pt idx="5382">
                  <c:v>0.81176613621837557</c:v>
                </c:pt>
                <c:pt idx="5383">
                  <c:v>0.81074008531656694</c:v>
                </c:pt>
                <c:pt idx="5384">
                  <c:v>0.80490154412714021</c:v>
                </c:pt>
                <c:pt idx="5385">
                  <c:v>0.80963046331065769</c:v>
                </c:pt>
                <c:pt idx="5386">
                  <c:v>0.8044164599344853</c:v>
                </c:pt>
                <c:pt idx="5387">
                  <c:v>0.80816994218263249</c:v>
                </c:pt>
                <c:pt idx="5388">
                  <c:v>0.80605754344483649</c:v>
                </c:pt>
                <c:pt idx="5389">
                  <c:v>0.80576655651553242</c:v>
                </c:pt>
                <c:pt idx="5390">
                  <c:v>0.80555413021570399</c:v>
                </c:pt>
                <c:pt idx="5391">
                  <c:v>0.80850059654859285</c:v>
                </c:pt>
                <c:pt idx="5392">
                  <c:v>0.81310920885298932</c:v>
                </c:pt>
                <c:pt idx="5393">
                  <c:v>0.80953174989743992</c:v>
                </c:pt>
                <c:pt idx="5394">
                  <c:v>0.80797273441427675</c:v>
                </c:pt>
                <c:pt idx="5395">
                  <c:v>0.80795692491895499</c:v>
                </c:pt>
                <c:pt idx="5396">
                  <c:v>0.80698044946363268</c:v>
                </c:pt>
                <c:pt idx="5397">
                  <c:v>0.80740482286202253</c:v>
                </c:pt>
                <c:pt idx="5398">
                  <c:v>0.80579210503457166</c:v>
                </c:pt>
                <c:pt idx="5399">
                  <c:v>0.80342573588398314</c:v>
                </c:pt>
                <c:pt idx="5400">
                  <c:v>0.80458355589117359</c:v>
                </c:pt>
                <c:pt idx="5401">
                  <c:v>0.80568076021239787</c:v>
                </c:pt>
                <c:pt idx="5402">
                  <c:v>0.80349807499207904</c:v>
                </c:pt>
                <c:pt idx="5403">
                  <c:v>0.80389836060272579</c:v>
                </c:pt>
                <c:pt idx="5404">
                  <c:v>0.80292074818011505</c:v>
                </c:pt>
                <c:pt idx="5405">
                  <c:v>0.79928926749594187</c:v>
                </c:pt>
                <c:pt idx="5406">
                  <c:v>0.79949315238144802</c:v>
                </c:pt>
                <c:pt idx="5407">
                  <c:v>0.79945582645539637</c:v>
                </c:pt>
                <c:pt idx="5408">
                  <c:v>0.79941715133349422</c:v>
                </c:pt>
                <c:pt idx="5409">
                  <c:v>0.79949455588662577</c:v>
                </c:pt>
                <c:pt idx="5410">
                  <c:v>0.80191833086773978</c:v>
                </c:pt>
                <c:pt idx="5411">
                  <c:v>0.80746554032529316</c:v>
                </c:pt>
                <c:pt idx="5412">
                  <c:v>0.81060281996337236</c:v>
                </c:pt>
                <c:pt idx="5413">
                  <c:v>0.81254124513836568</c:v>
                </c:pt>
                <c:pt idx="5414">
                  <c:v>0.80683257189662683</c:v>
                </c:pt>
                <c:pt idx="5415">
                  <c:v>0.80396526843310856</c:v>
                </c:pt>
                <c:pt idx="5416">
                  <c:v>0.80691404172147563</c:v>
                </c:pt>
                <c:pt idx="5417">
                  <c:v>0.80755520057079966</c:v>
                </c:pt>
                <c:pt idx="5418">
                  <c:v>0.8050830589543887</c:v>
                </c:pt>
                <c:pt idx="5419">
                  <c:v>0.80740289385515285</c:v>
                </c:pt>
                <c:pt idx="5420">
                  <c:v>0.80178950101021984</c:v>
                </c:pt>
                <c:pt idx="5421">
                  <c:v>0.79977235446277928</c:v>
                </c:pt>
                <c:pt idx="5422">
                  <c:v>0.79999438315322591</c:v>
                </c:pt>
                <c:pt idx="5423">
                  <c:v>0.80172974560321308</c:v>
                </c:pt>
                <c:pt idx="5424">
                  <c:v>0.80475967029691831</c:v>
                </c:pt>
                <c:pt idx="5425">
                  <c:v>0.80522340470753273</c:v>
                </c:pt>
                <c:pt idx="5426">
                  <c:v>0.80566227104144306</c:v>
                </c:pt>
                <c:pt idx="5427">
                  <c:v>0.79955240122706783</c:v>
                </c:pt>
                <c:pt idx="5428">
                  <c:v>0.80781951174802424</c:v>
                </c:pt>
                <c:pt idx="5429">
                  <c:v>0.79827624169138378</c:v>
                </c:pt>
                <c:pt idx="5430">
                  <c:v>0.80224556104052314</c:v>
                </c:pt>
                <c:pt idx="5431">
                  <c:v>0.80227904666308258</c:v>
                </c:pt>
                <c:pt idx="5432">
                  <c:v>0.79826083281762905</c:v>
                </c:pt>
                <c:pt idx="5433">
                  <c:v>0.80470760399898533</c:v>
                </c:pt>
                <c:pt idx="5434">
                  <c:v>0.80025724000855947</c:v>
                </c:pt>
                <c:pt idx="5435">
                  <c:v>0.80026365214812101</c:v>
                </c:pt>
                <c:pt idx="5436">
                  <c:v>0.80170551932337808</c:v>
                </c:pt>
                <c:pt idx="5437">
                  <c:v>0.80274943777199081</c:v>
                </c:pt>
                <c:pt idx="5438">
                  <c:v>0.80519135666653152</c:v>
                </c:pt>
                <c:pt idx="5439">
                  <c:v>0.7973194956444819</c:v>
                </c:pt>
                <c:pt idx="5440">
                  <c:v>0.79388666452113565</c:v>
                </c:pt>
                <c:pt idx="5441">
                  <c:v>0.79657957482811048</c:v>
                </c:pt>
                <c:pt idx="5442">
                  <c:v>0.79679997052094098</c:v>
                </c:pt>
                <c:pt idx="5443">
                  <c:v>0.79591167988048483</c:v>
                </c:pt>
                <c:pt idx="5444">
                  <c:v>0.79545417931702922</c:v>
                </c:pt>
                <c:pt idx="5445">
                  <c:v>0.79790353592423602</c:v>
                </c:pt>
                <c:pt idx="5446">
                  <c:v>0.79034964319215251</c:v>
                </c:pt>
                <c:pt idx="5447">
                  <c:v>0.79214984757963502</c:v>
                </c:pt>
                <c:pt idx="5448">
                  <c:v>0.79400134608034678</c:v>
                </c:pt>
                <c:pt idx="5449">
                  <c:v>0.80445435717599656</c:v>
                </c:pt>
                <c:pt idx="5450">
                  <c:v>0.80544261706227582</c:v>
                </c:pt>
                <c:pt idx="5451">
                  <c:v>0.80537493773185787</c:v>
                </c:pt>
                <c:pt idx="5452">
                  <c:v>0.80564867900109605</c:v>
                </c:pt>
                <c:pt idx="5453">
                  <c:v>0.80677277640555578</c:v>
                </c:pt>
                <c:pt idx="5454">
                  <c:v>0.80637854011204846</c:v>
                </c:pt>
                <c:pt idx="5455">
                  <c:v>0.80486740188899109</c:v>
                </c:pt>
                <c:pt idx="5456">
                  <c:v>0.80401324046777667</c:v>
                </c:pt>
                <c:pt idx="5457">
                  <c:v>0.80335188843368532</c:v>
                </c:pt>
                <c:pt idx="5458">
                  <c:v>0.80345947588638378</c:v>
                </c:pt>
                <c:pt idx="5459">
                  <c:v>0.8041779432865831</c:v>
                </c:pt>
                <c:pt idx="5460">
                  <c:v>0.80365829544703704</c:v>
                </c:pt>
                <c:pt idx="5461">
                  <c:v>0.80465802441076295</c:v>
                </c:pt>
                <c:pt idx="5462">
                  <c:v>0.80815285118209668</c:v>
                </c:pt>
                <c:pt idx="5463">
                  <c:v>0.8078135460541731</c:v>
                </c:pt>
                <c:pt idx="5464">
                  <c:v>0.80947963261920985</c:v>
                </c:pt>
                <c:pt idx="5465">
                  <c:v>0.80272124055295324</c:v>
                </c:pt>
                <c:pt idx="5466">
                  <c:v>0.80330836935100713</c:v>
                </c:pt>
                <c:pt idx="5467">
                  <c:v>0.79938072962899254</c:v>
                </c:pt>
                <c:pt idx="5468">
                  <c:v>0.80232380659528646</c:v>
                </c:pt>
                <c:pt idx="5469">
                  <c:v>0.80360883686469198</c:v>
                </c:pt>
                <c:pt idx="5470">
                  <c:v>0.80171705240255975</c:v>
                </c:pt>
                <c:pt idx="5471">
                  <c:v>0.80335536374701078</c:v>
                </c:pt>
                <c:pt idx="5472">
                  <c:v>0.80436522806380262</c:v>
                </c:pt>
                <c:pt idx="5473">
                  <c:v>0.7986438085814922</c:v>
                </c:pt>
                <c:pt idx="5474">
                  <c:v>0.80597044039561305</c:v>
                </c:pt>
                <c:pt idx="5475">
                  <c:v>0.81137732005791041</c:v>
                </c:pt>
                <c:pt idx="5476">
                  <c:v>0.80878113549842767</c:v>
                </c:pt>
                <c:pt idx="5477">
                  <c:v>0.8096563386616511</c:v>
                </c:pt>
                <c:pt idx="5478">
                  <c:v>0.80990582592448401</c:v>
                </c:pt>
                <c:pt idx="5479">
                  <c:v>0.8099123522858932</c:v>
                </c:pt>
                <c:pt idx="5480">
                  <c:v>0.80820610763028355</c:v>
                </c:pt>
                <c:pt idx="5481">
                  <c:v>0.80578852969468995</c:v>
                </c:pt>
                <c:pt idx="5482">
                  <c:v>0.80478006908972977</c:v>
                </c:pt>
                <c:pt idx="5483">
                  <c:v>0.80395996037039663</c:v>
                </c:pt>
                <c:pt idx="5484">
                  <c:v>0.80417369962894114</c:v>
                </c:pt>
                <c:pt idx="5485">
                  <c:v>0.80465126034974643</c:v>
                </c:pt>
                <c:pt idx="5486">
                  <c:v>0.80575718400959206</c:v>
                </c:pt>
                <c:pt idx="5487">
                  <c:v>0.80659847934938378</c:v>
                </c:pt>
                <c:pt idx="5488">
                  <c:v>0.8073311049814762</c:v>
                </c:pt>
                <c:pt idx="5489">
                  <c:v>0.80487668438133253</c:v>
                </c:pt>
                <c:pt idx="5490">
                  <c:v>0.80755360386756703</c:v>
                </c:pt>
                <c:pt idx="5491">
                  <c:v>0.80421560009212523</c:v>
                </c:pt>
                <c:pt idx="5492">
                  <c:v>0.80428864949517109</c:v>
                </c:pt>
                <c:pt idx="5493">
                  <c:v>0.80316476414119764</c:v>
                </c:pt>
                <c:pt idx="5494">
                  <c:v>0.80192504794597208</c:v>
                </c:pt>
                <c:pt idx="5495">
                  <c:v>0.80097981578068644</c:v>
                </c:pt>
                <c:pt idx="5496">
                  <c:v>0.80031463460523089</c:v>
                </c:pt>
                <c:pt idx="5497">
                  <c:v>0.79974768661419549</c:v>
                </c:pt>
                <c:pt idx="5498">
                  <c:v>0.79871325176186059</c:v>
                </c:pt>
                <c:pt idx="5499">
                  <c:v>0.80274007068919007</c:v>
                </c:pt>
                <c:pt idx="5500">
                  <c:v>0.80276163940972878</c:v>
                </c:pt>
                <c:pt idx="5501">
                  <c:v>0.79844282820699231</c:v>
                </c:pt>
                <c:pt idx="5502">
                  <c:v>0.79866023251495422</c:v>
                </c:pt>
                <c:pt idx="5503">
                  <c:v>0.80072156700321506</c:v>
                </c:pt>
                <c:pt idx="5504">
                  <c:v>0.79966216245954513</c:v>
                </c:pt>
                <c:pt idx="5505">
                  <c:v>0.79752021207010149</c:v>
                </c:pt>
                <c:pt idx="5506">
                  <c:v>0.80819828490207835</c:v>
                </c:pt>
                <c:pt idx="5507">
                  <c:v>0.80624045273079559</c:v>
                </c:pt>
                <c:pt idx="5508">
                  <c:v>0.8059145259083732</c:v>
                </c:pt>
                <c:pt idx="5509">
                  <c:v>0.8066506913069631</c:v>
                </c:pt>
                <c:pt idx="5510">
                  <c:v>0.79861786723688066</c:v>
                </c:pt>
                <c:pt idx="5511">
                  <c:v>0.79943649982880127</c:v>
                </c:pt>
                <c:pt idx="5512">
                  <c:v>0.80022687441263229</c:v>
                </c:pt>
                <c:pt idx="5513">
                  <c:v>0.79908082067947883</c:v>
                </c:pt>
                <c:pt idx="5514">
                  <c:v>0.80293324903109409</c:v>
                </c:pt>
                <c:pt idx="5515">
                  <c:v>0.79932685631211908</c:v>
                </c:pt>
                <c:pt idx="5516">
                  <c:v>0.79713667383331388</c:v>
                </c:pt>
                <c:pt idx="5517">
                  <c:v>0.80259698413310487</c:v>
                </c:pt>
                <c:pt idx="5518">
                  <c:v>0.80662376491829135</c:v>
                </c:pt>
                <c:pt idx="5519">
                  <c:v>0.80213908856684357</c:v>
                </c:pt>
                <c:pt idx="5520">
                  <c:v>0.80651203628259716</c:v>
                </c:pt>
                <c:pt idx="5521">
                  <c:v>0.80886496989237433</c:v>
                </c:pt>
                <c:pt idx="5522">
                  <c:v>0.80844779726261196</c:v>
                </c:pt>
                <c:pt idx="5523">
                  <c:v>0.80620100566201414</c:v>
                </c:pt>
                <c:pt idx="5524">
                  <c:v>0.80704972334472858</c:v>
                </c:pt>
                <c:pt idx="5525">
                  <c:v>0.80924716833444643</c:v>
                </c:pt>
                <c:pt idx="5526">
                  <c:v>0.80600082515574001</c:v>
                </c:pt>
                <c:pt idx="5527">
                  <c:v>0.80549566083969426</c:v>
                </c:pt>
                <c:pt idx="5528">
                  <c:v>0.80137789019149486</c:v>
                </c:pt>
                <c:pt idx="5529">
                  <c:v>0.80608487823144814</c:v>
                </c:pt>
                <c:pt idx="5530">
                  <c:v>0.80295587171663785</c:v>
                </c:pt>
                <c:pt idx="5531">
                  <c:v>0.80003424534793421</c:v>
                </c:pt>
                <c:pt idx="5532">
                  <c:v>0.7992265609809277</c:v>
                </c:pt>
                <c:pt idx="5533">
                  <c:v>0.80217821463817773</c:v>
                </c:pt>
                <c:pt idx="5534">
                  <c:v>0.79101262443243492</c:v>
                </c:pt>
                <c:pt idx="5535">
                  <c:v>0.80261494963531987</c:v>
                </c:pt>
                <c:pt idx="5536">
                  <c:v>0.80130904595495633</c:v>
                </c:pt>
                <c:pt idx="5537">
                  <c:v>0.78426097744278056</c:v>
                </c:pt>
                <c:pt idx="5538">
                  <c:v>0.7865182485085922</c:v>
                </c:pt>
                <c:pt idx="5539">
                  <c:v>0.80330647028375113</c:v>
                </c:pt>
                <c:pt idx="5540">
                  <c:v>0.79586734502226719</c:v>
                </c:pt>
                <c:pt idx="5541">
                  <c:v>0.79335176152196152</c:v>
                </c:pt>
                <c:pt idx="5542">
                  <c:v>0.79282116394209168</c:v>
                </c:pt>
                <c:pt idx="5543">
                  <c:v>0.79301962836548745</c:v>
                </c:pt>
                <c:pt idx="5544">
                  <c:v>0.77746995697908128</c:v>
                </c:pt>
                <c:pt idx="5545">
                  <c:v>0.76160898760459361</c:v>
                </c:pt>
                <c:pt idx="5546">
                  <c:v>0.75456778825038251</c:v>
                </c:pt>
                <c:pt idx="5547">
                  <c:v>0.71163045789240431</c:v>
                </c:pt>
                <c:pt idx="5548">
                  <c:v>0.71433664206165115</c:v>
                </c:pt>
                <c:pt idx="5549">
                  <c:v>0.7215459548279054</c:v>
                </c:pt>
                <c:pt idx="5550">
                  <c:v>0.76481949345456424</c:v>
                </c:pt>
                <c:pt idx="5551">
                  <c:v>0.77450731599790246</c:v>
                </c:pt>
                <c:pt idx="5552">
                  <c:v>0.77229668792539086</c:v>
                </c:pt>
                <c:pt idx="5553">
                  <c:v>0.77603200698928065</c:v>
                </c:pt>
                <c:pt idx="5554">
                  <c:v>0.76783420168222505</c:v>
                </c:pt>
                <c:pt idx="5555">
                  <c:v>0.75207509185246535</c:v>
                </c:pt>
                <c:pt idx="5556">
                  <c:v>0.73911051188733168</c:v>
                </c:pt>
                <c:pt idx="5557">
                  <c:v>0.73470024969290637</c:v>
                </c:pt>
                <c:pt idx="5558">
                  <c:v>0.74295711725258518</c:v>
                </c:pt>
                <c:pt idx="5559">
                  <c:v>0.74452623949644536</c:v>
                </c:pt>
                <c:pt idx="5560">
                  <c:v>0.75170212369759382</c:v>
                </c:pt>
                <c:pt idx="5561">
                  <c:v>0.75630114185981234</c:v>
                </c:pt>
                <c:pt idx="5562">
                  <c:v>0.77876745210452936</c:v>
                </c:pt>
                <c:pt idx="5563">
                  <c:v>0.76294366674527825</c:v>
                </c:pt>
                <c:pt idx="5564">
                  <c:v>0.77256525636385731</c:v>
                </c:pt>
                <c:pt idx="5565">
                  <c:v>0.78045974883369307</c:v>
                </c:pt>
                <c:pt idx="5566">
                  <c:v>0.77372406385570824</c:v>
                </c:pt>
                <c:pt idx="5567">
                  <c:v>0.77815069029974171</c:v>
                </c:pt>
                <c:pt idx="5568">
                  <c:v>0.78283082581566166</c:v>
                </c:pt>
                <c:pt idx="5569">
                  <c:v>0.78025914979586841</c:v>
                </c:pt>
                <c:pt idx="5570">
                  <c:v>0.76921248109573581</c:v>
                </c:pt>
                <c:pt idx="5571">
                  <c:v>0.7795333391613346</c:v>
                </c:pt>
                <c:pt idx="5572">
                  <c:v>0.77074499877286384</c:v>
                </c:pt>
                <c:pt idx="5573">
                  <c:v>0.77085589884944994</c:v>
                </c:pt>
                <c:pt idx="5574">
                  <c:v>0.76351913402988647</c:v>
                </c:pt>
                <c:pt idx="5575">
                  <c:v>0.78350744545851503</c:v>
                </c:pt>
                <c:pt idx="5576">
                  <c:v>0.78107264471592674</c:v>
                </c:pt>
                <c:pt idx="5577">
                  <c:v>0.78418201936185816</c:v>
                </c:pt>
                <c:pt idx="5578">
                  <c:v>0.79039013061700003</c:v>
                </c:pt>
                <c:pt idx="5579">
                  <c:v>0.79018921284361021</c:v>
                </c:pt>
                <c:pt idx="5580">
                  <c:v>0.79028645462243774</c:v>
                </c:pt>
                <c:pt idx="5581">
                  <c:v>0.79037586932793902</c:v>
                </c:pt>
                <c:pt idx="5582">
                  <c:v>0.78276636401307587</c:v>
                </c:pt>
                <c:pt idx="5583">
                  <c:v>0.78981133263207981</c:v>
                </c:pt>
                <c:pt idx="5584">
                  <c:v>0.79104512859540432</c:v>
                </c:pt>
                <c:pt idx="5585">
                  <c:v>0.7807014860797219</c:v>
                </c:pt>
                <c:pt idx="5586">
                  <c:v>0.7843047652438575</c:v>
                </c:pt>
                <c:pt idx="5587">
                  <c:v>0.7816374765973938</c:v>
                </c:pt>
                <c:pt idx="5588">
                  <c:v>0.78268367813614825</c:v>
                </c:pt>
                <c:pt idx="5589">
                  <c:v>0.78375212993992049</c:v>
                </c:pt>
                <c:pt idx="5590">
                  <c:v>0.78333801694613359</c:v>
                </c:pt>
                <c:pt idx="5591">
                  <c:v>0.78282764118035741</c:v>
                </c:pt>
                <c:pt idx="5592">
                  <c:v>0.78221084113743</c:v>
                </c:pt>
                <c:pt idx="5593">
                  <c:v>0.783561184353463</c:v>
                </c:pt>
                <c:pt idx="5594">
                  <c:v>0.78016167916124946</c:v>
                </c:pt>
                <c:pt idx="5595">
                  <c:v>0.77859995116963976</c:v>
                </c:pt>
                <c:pt idx="5596">
                  <c:v>0.77999199485620929</c:v>
                </c:pt>
                <c:pt idx="5597">
                  <c:v>0.7754723917643167</c:v>
                </c:pt>
                <c:pt idx="5598">
                  <c:v>0.76858712075062019</c:v>
                </c:pt>
                <c:pt idx="5599">
                  <c:v>0.76828206262670085</c:v>
                </c:pt>
                <c:pt idx="5600">
                  <c:v>0.7668845625109536</c:v>
                </c:pt>
                <c:pt idx="5601">
                  <c:v>0.76567882921789232</c:v>
                </c:pt>
                <c:pt idx="5602">
                  <c:v>0.762687459660086</c:v>
                </c:pt>
                <c:pt idx="5603">
                  <c:v>0.76807599933161963</c:v>
                </c:pt>
                <c:pt idx="5604">
                  <c:v>0.76472664607259155</c:v>
                </c:pt>
                <c:pt idx="5605">
                  <c:v>0.76229252592591068</c:v>
                </c:pt>
                <c:pt idx="5606">
                  <c:v>0.77944799154338396</c:v>
                </c:pt>
                <c:pt idx="5607">
                  <c:v>0.78251690401646223</c:v>
                </c:pt>
                <c:pt idx="5608">
                  <c:v>0.78725591128238004</c:v>
                </c:pt>
                <c:pt idx="5609">
                  <c:v>0.78634886882161625</c:v>
                </c:pt>
                <c:pt idx="5610">
                  <c:v>0.78459192256524579</c:v>
                </c:pt>
                <c:pt idx="5611">
                  <c:v>0.78492953933789156</c:v>
                </c:pt>
                <c:pt idx="5612">
                  <c:v>0.78656156431137914</c:v>
                </c:pt>
                <c:pt idx="5613">
                  <c:v>0.78711351463865142</c:v>
                </c:pt>
                <c:pt idx="5614">
                  <c:v>0.78474017698065268</c:v>
                </c:pt>
                <c:pt idx="5615">
                  <c:v>0.78497236350631161</c:v>
                </c:pt>
                <c:pt idx="5616">
                  <c:v>0.78499775224395085</c:v>
                </c:pt>
                <c:pt idx="5617">
                  <c:v>0.78607045104129891</c:v>
                </c:pt>
                <c:pt idx="5618">
                  <c:v>0.78681457826689838</c:v>
                </c:pt>
                <c:pt idx="5619">
                  <c:v>0.78609185131771098</c:v>
                </c:pt>
                <c:pt idx="5620">
                  <c:v>0.78571192342482665</c:v>
                </c:pt>
                <c:pt idx="5621">
                  <c:v>0.7891495041530876</c:v>
                </c:pt>
                <c:pt idx="5622">
                  <c:v>0.78740946839969039</c:v>
                </c:pt>
                <c:pt idx="5623">
                  <c:v>0.78684407300442971</c:v>
                </c:pt>
                <c:pt idx="5624">
                  <c:v>0.77924996102502697</c:v>
                </c:pt>
                <c:pt idx="5625">
                  <c:v>0.77425784309914614</c:v>
                </c:pt>
                <c:pt idx="5626">
                  <c:v>0.77483420340191889</c:v>
                </c:pt>
                <c:pt idx="5627">
                  <c:v>0.77600876823482035</c:v>
                </c:pt>
                <c:pt idx="5628">
                  <c:v>0.77490966313424237</c:v>
                </c:pt>
                <c:pt idx="5629">
                  <c:v>0.77904763720329562</c:v>
                </c:pt>
                <c:pt idx="5630">
                  <c:v>0.78050235711630012</c:v>
                </c:pt>
                <c:pt idx="5631">
                  <c:v>0.78211350470488128</c:v>
                </c:pt>
                <c:pt idx="5632">
                  <c:v>0.78250940092605781</c:v>
                </c:pt>
                <c:pt idx="5633">
                  <c:v>0.7808394469500074</c:v>
                </c:pt>
                <c:pt idx="5634">
                  <c:v>0.77963961198111265</c:v>
                </c:pt>
                <c:pt idx="5635">
                  <c:v>0.77857938841061258</c:v>
                </c:pt>
                <c:pt idx="5636">
                  <c:v>0.78193660217121641</c:v>
                </c:pt>
                <c:pt idx="5637">
                  <c:v>0.75921273640562736</c:v>
                </c:pt>
                <c:pt idx="5638">
                  <c:v>0.77173559162056404</c:v>
                </c:pt>
                <c:pt idx="5639">
                  <c:v>0.77477989984439521</c:v>
                </c:pt>
                <c:pt idx="5640">
                  <c:v>0.77310181681625878</c:v>
                </c:pt>
                <c:pt idx="5641">
                  <c:v>0.77868029831818686</c:v>
                </c:pt>
                <c:pt idx="5642">
                  <c:v>0.77075921742020581</c:v>
                </c:pt>
                <c:pt idx="5643">
                  <c:v>0.77484023876397157</c:v>
                </c:pt>
                <c:pt idx="5644">
                  <c:v>0.77436443108772546</c:v>
                </c:pt>
                <c:pt idx="5645">
                  <c:v>0.77029571931718532</c:v>
                </c:pt>
                <c:pt idx="5646">
                  <c:v>0.77071225262774934</c:v>
                </c:pt>
                <c:pt idx="5647">
                  <c:v>0.77235723018059788</c:v>
                </c:pt>
                <c:pt idx="5648">
                  <c:v>0.76612524221742295</c:v>
                </c:pt>
                <c:pt idx="5649">
                  <c:v>0.76157822687219645</c:v>
                </c:pt>
                <c:pt idx="5650">
                  <c:v>0.7613978452454272</c:v>
                </c:pt>
                <c:pt idx="5651">
                  <c:v>0.76929750306097611</c:v>
                </c:pt>
                <c:pt idx="5652">
                  <c:v>0.77039785620358714</c:v>
                </c:pt>
                <c:pt idx="5653">
                  <c:v>0.76875745052125766</c:v>
                </c:pt>
                <c:pt idx="5654">
                  <c:v>0.76177845459568505</c:v>
                </c:pt>
                <c:pt idx="5655">
                  <c:v>0.76250904567713107</c:v>
                </c:pt>
                <c:pt idx="5656">
                  <c:v>0.76327629962702725</c:v>
                </c:pt>
                <c:pt idx="5657">
                  <c:v>0.74856844565463632</c:v>
                </c:pt>
                <c:pt idx="5658">
                  <c:v>0.74979413592738142</c:v>
                </c:pt>
                <c:pt idx="5659">
                  <c:v>0.7655415752033794</c:v>
                </c:pt>
                <c:pt idx="5660">
                  <c:v>0.75174182775383491</c:v>
                </c:pt>
                <c:pt idx="5661">
                  <c:v>0.74976368139953464</c:v>
                </c:pt>
                <c:pt idx="5662">
                  <c:v>0.75608160230191668</c:v>
                </c:pt>
                <c:pt idx="5663">
                  <c:v>0.76434305959579107</c:v>
                </c:pt>
                <c:pt idx="5664">
                  <c:v>0.76367755760559886</c:v>
                </c:pt>
                <c:pt idx="5665">
                  <c:v>0.78087438431711564</c:v>
                </c:pt>
                <c:pt idx="5666">
                  <c:v>0.76454487008267435</c:v>
                </c:pt>
                <c:pt idx="5667">
                  <c:v>0.75935494052032704</c:v>
                </c:pt>
                <c:pt idx="5668">
                  <c:v>0.75347073170266943</c:v>
                </c:pt>
                <c:pt idx="5669">
                  <c:v>0.75872180676035728</c:v>
                </c:pt>
                <c:pt idx="5670">
                  <c:v>0.75858258057354211</c:v>
                </c:pt>
                <c:pt idx="5671">
                  <c:v>0.76595546113728108</c:v>
                </c:pt>
                <c:pt idx="5672">
                  <c:v>0.76475610612201395</c:v>
                </c:pt>
                <c:pt idx="5673">
                  <c:v>0.75916141293472628</c:v>
                </c:pt>
                <c:pt idx="5674">
                  <c:v>0.75627019543974461</c:v>
                </c:pt>
                <c:pt idx="5675">
                  <c:v>0.76098628229690379</c:v>
                </c:pt>
                <c:pt idx="5676">
                  <c:v>0.76795363955195484</c:v>
                </c:pt>
                <c:pt idx="5677">
                  <c:v>0.76112825524853656</c:v>
                </c:pt>
                <c:pt idx="5678">
                  <c:v>0.75426106089461831</c:v>
                </c:pt>
                <c:pt idx="5679">
                  <c:v>0.75195746395766083</c:v>
                </c:pt>
                <c:pt idx="5680">
                  <c:v>0.76374335144480721</c:v>
                </c:pt>
                <c:pt idx="5681">
                  <c:v>0.75622310800073989</c:v>
                </c:pt>
                <c:pt idx="5682">
                  <c:v>0.67059235274115925</c:v>
                </c:pt>
                <c:pt idx="5683">
                  <c:v>0.74210170138808773</c:v>
                </c:pt>
                <c:pt idx="5684">
                  <c:v>0.73912186113199752</c:v>
                </c:pt>
                <c:pt idx="5685">
                  <c:v>0.75627353579381729</c:v>
                </c:pt>
                <c:pt idx="5686">
                  <c:v>0.7607755533891134</c:v>
                </c:pt>
                <c:pt idx="5687">
                  <c:v>0.76517691040987956</c:v>
                </c:pt>
                <c:pt idx="5688">
                  <c:v>0.74872641392028327</c:v>
                </c:pt>
                <c:pt idx="5689">
                  <c:v>0.7593065367132753</c:v>
                </c:pt>
                <c:pt idx="5690">
                  <c:v>0.75547467294353743</c:v>
                </c:pt>
                <c:pt idx="5691">
                  <c:v>0.76063779248308472</c:v>
                </c:pt>
                <c:pt idx="5692">
                  <c:v>0.75870972044992047</c:v>
                </c:pt>
                <c:pt idx="5693">
                  <c:v>0.76026507477358352</c:v>
                </c:pt>
                <c:pt idx="5694">
                  <c:v>0.75896617354123863</c:v>
                </c:pt>
                <c:pt idx="5695">
                  <c:v>0.76307778189074926</c:v>
                </c:pt>
                <c:pt idx="5696">
                  <c:v>0.75949615109869506</c:v>
                </c:pt>
                <c:pt idx="5697">
                  <c:v>0.76574340822488673</c:v>
                </c:pt>
                <c:pt idx="5698">
                  <c:v>0.76678427317136699</c:v>
                </c:pt>
                <c:pt idx="5699">
                  <c:v>0.76772221498329341</c:v>
                </c:pt>
                <c:pt idx="5700">
                  <c:v>0.763426132978126</c:v>
                </c:pt>
                <c:pt idx="5701">
                  <c:v>0.76260436641626195</c:v>
                </c:pt>
                <c:pt idx="5702">
                  <c:v>0.75886667451109535</c:v>
                </c:pt>
                <c:pt idx="5703">
                  <c:v>0.76256748843173539</c:v>
                </c:pt>
                <c:pt idx="5704">
                  <c:v>0.76733682454903962</c:v>
                </c:pt>
                <c:pt idx="5705">
                  <c:v>0.77122094667879437</c:v>
                </c:pt>
                <c:pt idx="5706">
                  <c:v>0.76514089415377828</c:v>
                </c:pt>
                <c:pt idx="5707">
                  <c:v>0.75377480130878938</c:v>
                </c:pt>
                <c:pt idx="5708">
                  <c:v>0.76039374890374112</c:v>
                </c:pt>
                <c:pt idx="5709">
                  <c:v>0.76260852747106977</c:v>
                </c:pt>
                <c:pt idx="5710">
                  <c:v>0.46097795279603188</c:v>
                </c:pt>
                <c:pt idx="5711">
                  <c:v>0.64828687124943263</c:v>
                </c:pt>
                <c:pt idx="5712">
                  <c:v>0.7205773055211111</c:v>
                </c:pt>
                <c:pt idx="5713">
                  <c:v>0.73962520956227906</c:v>
                </c:pt>
                <c:pt idx="5714">
                  <c:v>0.77044438981371</c:v>
                </c:pt>
                <c:pt idx="5715">
                  <c:v>0.76847551480519416</c:v>
                </c:pt>
                <c:pt idx="5716">
                  <c:v>0.76871868575559299</c:v>
                </c:pt>
                <c:pt idx="5717">
                  <c:v>0.76593139183640557</c:v>
                </c:pt>
                <c:pt idx="5718">
                  <c:v>0.77227746325741908</c:v>
                </c:pt>
                <c:pt idx="5719">
                  <c:v>0.76797432915587527</c:v>
                </c:pt>
                <c:pt idx="5720">
                  <c:v>0.76777739262843392</c:v>
                </c:pt>
                <c:pt idx="5721">
                  <c:v>0.77200603843652627</c:v>
                </c:pt>
                <c:pt idx="5722">
                  <c:v>0.77508523374461757</c:v>
                </c:pt>
                <c:pt idx="5723">
                  <c:v>0.78781454768998915</c:v>
                </c:pt>
                <c:pt idx="5724">
                  <c:v>0.78037077524338572</c:v>
                </c:pt>
                <c:pt idx="5725">
                  <c:v>0.77380636363013</c:v>
                </c:pt>
                <c:pt idx="5726">
                  <c:v>0.76845070243902636</c:v>
                </c:pt>
                <c:pt idx="5727">
                  <c:v>0.76014984869369739</c:v>
                </c:pt>
                <c:pt idx="5728">
                  <c:v>0.76792697299493018</c:v>
                </c:pt>
                <c:pt idx="5729">
                  <c:v>0.76230412617063636</c:v>
                </c:pt>
                <c:pt idx="5730">
                  <c:v>0.77311786917647474</c:v>
                </c:pt>
                <c:pt idx="5731">
                  <c:v>0.76912834644067818</c:v>
                </c:pt>
                <c:pt idx="5732">
                  <c:v>0.77677755214941302</c:v>
                </c:pt>
                <c:pt idx="5733">
                  <c:v>0.77605000840953398</c:v>
                </c:pt>
                <c:pt idx="5734">
                  <c:v>0.77701421815790761</c:v>
                </c:pt>
                <c:pt idx="5735">
                  <c:v>0.76823152546136875</c:v>
                </c:pt>
                <c:pt idx="5736">
                  <c:v>0.77563107152727673</c:v>
                </c:pt>
                <c:pt idx="5737">
                  <c:v>0.77388864784428424</c:v>
                </c:pt>
                <c:pt idx="5738">
                  <c:v>0.77975648108370132</c:v>
                </c:pt>
                <c:pt idx="5739">
                  <c:v>0.80101441474506663</c:v>
                </c:pt>
                <c:pt idx="5740">
                  <c:v>0.80158250115072716</c:v>
                </c:pt>
                <c:pt idx="5741">
                  <c:v>0.80039055941170167</c:v>
                </c:pt>
                <c:pt idx="5742">
                  <c:v>0.80025627069029637</c:v>
                </c:pt>
                <c:pt idx="5743">
                  <c:v>0.80766942786748352</c:v>
                </c:pt>
                <c:pt idx="5744">
                  <c:v>0.79957213656396631</c:v>
                </c:pt>
                <c:pt idx="5745">
                  <c:v>0.7970579793578525</c:v>
                </c:pt>
                <c:pt idx="5746">
                  <c:v>0.79701894900794912</c:v>
                </c:pt>
                <c:pt idx="5747">
                  <c:v>0.79647755204875481</c:v>
                </c:pt>
                <c:pt idx="5748">
                  <c:v>0.79496449058908614</c:v>
                </c:pt>
                <c:pt idx="5749">
                  <c:v>0.7900469820842565</c:v>
                </c:pt>
                <c:pt idx="5750">
                  <c:v>0.79007173489284321</c:v>
                </c:pt>
                <c:pt idx="5751">
                  <c:v>0.78849451489623312</c:v>
                </c:pt>
                <c:pt idx="5752">
                  <c:v>0.79430625330160509</c:v>
                </c:pt>
                <c:pt idx="5753">
                  <c:v>0.79383841648919817</c:v>
                </c:pt>
                <c:pt idx="5754">
                  <c:v>0.79762713996369639</c:v>
                </c:pt>
                <c:pt idx="5755">
                  <c:v>0.80157431920079503</c:v>
                </c:pt>
                <c:pt idx="5756">
                  <c:v>0.79951933665307606</c:v>
                </c:pt>
                <c:pt idx="5757">
                  <c:v>0.79818439554472964</c:v>
                </c:pt>
                <c:pt idx="5758">
                  <c:v>0.78946092405522261</c:v>
                </c:pt>
                <c:pt idx="5759">
                  <c:v>0.77357203405479813</c:v>
                </c:pt>
                <c:pt idx="5760">
                  <c:v>0.73463619670784142</c:v>
                </c:pt>
                <c:pt idx="5761">
                  <c:v>0.75596987524877157</c:v>
                </c:pt>
                <c:pt idx="5762">
                  <c:v>0.74208944566181023</c:v>
                </c:pt>
                <c:pt idx="5763">
                  <c:v>0.68706573612662891</c:v>
                </c:pt>
                <c:pt idx="5764">
                  <c:v>0.69373548535479146</c:v>
                </c:pt>
                <c:pt idx="5765">
                  <c:v>0.70059524026613673</c:v>
                </c:pt>
                <c:pt idx="5766">
                  <c:v>0.7185027877858301</c:v>
                </c:pt>
                <c:pt idx="5767">
                  <c:v>0.76972417078769106</c:v>
                </c:pt>
                <c:pt idx="5768">
                  <c:v>0.78476654943031665</c:v>
                </c:pt>
                <c:pt idx="5769">
                  <c:v>0.78714939337956424</c:v>
                </c:pt>
                <c:pt idx="5770">
                  <c:v>0.77947474827225138</c:v>
                </c:pt>
                <c:pt idx="5771">
                  <c:v>0.7832126100872131</c:v>
                </c:pt>
                <c:pt idx="5772">
                  <c:v>0.78320217536027281</c:v>
                </c:pt>
                <c:pt idx="5773">
                  <c:v>0.78020437579529678</c:v>
                </c:pt>
                <c:pt idx="5774">
                  <c:v>0.7878953393960243</c:v>
                </c:pt>
                <c:pt idx="5775">
                  <c:v>0.78608838790536628</c:v>
                </c:pt>
                <c:pt idx="5776">
                  <c:v>0.786645781665536</c:v>
                </c:pt>
                <c:pt idx="5777">
                  <c:v>0.78535803932120152</c:v>
                </c:pt>
                <c:pt idx="5778">
                  <c:v>0.77879976622558389</c:v>
                </c:pt>
                <c:pt idx="5779">
                  <c:v>0.78739808192937899</c:v>
                </c:pt>
                <c:pt idx="5780">
                  <c:v>0.78610080394265014</c:v>
                </c:pt>
                <c:pt idx="5781">
                  <c:v>0.78759492794845476</c:v>
                </c:pt>
                <c:pt idx="5782">
                  <c:v>0.78464048936526554</c:v>
                </c:pt>
                <c:pt idx="5783">
                  <c:v>0.78181584276891369</c:v>
                </c:pt>
                <c:pt idx="5784">
                  <c:v>0.78229945313493099</c:v>
                </c:pt>
                <c:pt idx="5785">
                  <c:v>0.78011839745406331</c:v>
                </c:pt>
                <c:pt idx="5786">
                  <c:v>0.78030119366795681</c:v>
                </c:pt>
                <c:pt idx="5787">
                  <c:v>0.78119896734406657</c:v>
                </c:pt>
                <c:pt idx="5788">
                  <c:v>0.78277232896291848</c:v>
                </c:pt>
                <c:pt idx="5789">
                  <c:v>0.77906846522482032</c:v>
                </c:pt>
                <c:pt idx="5790">
                  <c:v>0.78327584166611897</c:v>
                </c:pt>
                <c:pt idx="5791">
                  <c:v>0.78313541070323345</c:v>
                </c:pt>
                <c:pt idx="5792">
                  <c:v>0.782565313934523</c:v>
                </c:pt>
                <c:pt idx="5793">
                  <c:v>0.77393819236352657</c:v>
                </c:pt>
                <c:pt idx="5794">
                  <c:v>0.77042818855664452</c:v>
                </c:pt>
                <c:pt idx="5795">
                  <c:v>0.77647841636198267</c:v>
                </c:pt>
                <c:pt idx="5796">
                  <c:v>0.77415485580882315</c:v>
                </c:pt>
                <c:pt idx="5797">
                  <c:v>0.77501622110083568</c:v>
                </c:pt>
                <c:pt idx="5798">
                  <c:v>0.77593772127161842</c:v>
                </c:pt>
                <c:pt idx="5799">
                  <c:v>0.75645739308070969</c:v>
                </c:pt>
                <c:pt idx="5800">
                  <c:v>0.76529886285156534</c:v>
                </c:pt>
                <c:pt idx="5801">
                  <c:v>0.76998311045330903</c:v>
                </c:pt>
                <c:pt idx="5802">
                  <c:v>0.76989370533654822</c:v>
                </c:pt>
                <c:pt idx="5803">
                  <c:v>0.77129010499389894</c:v>
                </c:pt>
                <c:pt idx="5804">
                  <c:v>0.77412091932504001</c:v>
                </c:pt>
                <c:pt idx="5805">
                  <c:v>0.76837509348066846</c:v>
                </c:pt>
                <c:pt idx="5806">
                  <c:v>0.78489747872869298</c:v>
                </c:pt>
                <c:pt idx="5807">
                  <c:v>0.76832582474440703</c:v>
                </c:pt>
                <c:pt idx="5808">
                  <c:v>0.75966773316925185</c:v>
                </c:pt>
                <c:pt idx="5809">
                  <c:v>0.76695752159102948</c:v>
                </c:pt>
                <c:pt idx="5810">
                  <c:v>0.76901706348417276</c:v>
                </c:pt>
                <c:pt idx="5811">
                  <c:v>0.75881322712275501</c:v>
                </c:pt>
                <c:pt idx="5812">
                  <c:v>0.7588196429880516</c:v>
                </c:pt>
                <c:pt idx="5813">
                  <c:v>0.76188074972384678</c:v>
                </c:pt>
                <c:pt idx="5814">
                  <c:v>0.76444345402932767</c:v>
                </c:pt>
                <c:pt idx="5815">
                  <c:v>0.76412837728622296</c:v>
                </c:pt>
                <c:pt idx="5816">
                  <c:v>0.76313901300015363</c:v>
                </c:pt>
                <c:pt idx="5817">
                  <c:v>0.75703621070445548</c:v>
                </c:pt>
                <c:pt idx="5818">
                  <c:v>0.75887388142121326</c:v>
                </c:pt>
                <c:pt idx="5819">
                  <c:v>0.75884011137201735</c:v>
                </c:pt>
                <c:pt idx="5820">
                  <c:v>0.7601730491153661</c:v>
                </c:pt>
                <c:pt idx="5821">
                  <c:v>0.75804115748080803</c:v>
                </c:pt>
                <c:pt idx="5822">
                  <c:v>0.76303302011997765</c:v>
                </c:pt>
                <c:pt idx="5823">
                  <c:v>0.75689230100550176</c:v>
                </c:pt>
                <c:pt idx="5824">
                  <c:v>0.75623535573316347</c:v>
                </c:pt>
                <c:pt idx="5825">
                  <c:v>0.75854326032449737</c:v>
                </c:pt>
                <c:pt idx="5826">
                  <c:v>0.75947459386360749</c:v>
                </c:pt>
                <c:pt idx="5827">
                  <c:v>0.75997885301480217</c:v>
                </c:pt>
                <c:pt idx="5828">
                  <c:v>0.75585562479112967</c:v>
                </c:pt>
                <c:pt idx="5829">
                  <c:v>0.75588309689767952</c:v>
                </c:pt>
                <c:pt idx="5830">
                  <c:v>0.75424365285662909</c:v>
                </c:pt>
                <c:pt idx="5831">
                  <c:v>0.75835635498600706</c:v>
                </c:pt>
                <c:pt idx="5832">
                  <c:v>0.75895436323305321</c:v>
                </c:pt>
                <c:pt idx="5833">
                  <c:v>0.7582321368897168</c:v>
                </c:pt>
                <c:pt idx="5834">
                  <c:v>0.75595090970452994</c:v>
                </c:pt>
                <c:pt idx="5835">
                  <c:v>0.75830957363995188</c:v>
                </c:pt>
                <c:pt idx="5836">
                  <c:v>0.75661289770584894</c:v>
                </c:pt>
                <c:pt idx="5837">
                  <c:v>0.75863947646738172</c:v>
                </c:pt>
                <c:pt idx="5838">
                  <c:v>0.75866366913576011</c:v>
                </c:pt>
                <c:pt idx="5839">
                  <c:v>0.76091403739547514</c:v>
                </c:pt>
                <c:pt idx="5840">
                  <c:v>0.76590229778486196</c:v>
                </c:pt>
                <c:pt idx="5841">
                  <c:v>0.76504205348600973</c:v>
                </c:pt>
                <c:pt idx="5842">
                  <c:v>0.76854471356936249</c:v>
                </c:pt>
                <c:pt idx="5843">
                  <c:v>0.77332358909163679</c:v>
                </c:pt>
                <c:pt idx="5844">
                  <c:v>0.77970562023101464</c:v>
                </c:pt>
                <c:pt idx="5845">
                  <c:v>0.77988910671670164</c:v>
                </c:pt>
                <c:pt idx="5846">
                  <c:v>0.79093311159635937</c:v>
                </c:pt>
                <c:pt idx="5847">
                  <c:v>0.79407110840661788</c:v>
                </c:pt>
                <c:pt idx="5848">
                  <c:v>0.79764474142720598</c:v>
                </c:pt>
                <c:pt idx="5849">
                  <c:v>0.79049673120069497</c:v>
                </c:pt>
                <c:pt idx="5850">
                  <c:v>0.78720794478481082</c:v>
                </c:pt>
                <c:pt idx="5851">
                  <c:v>0.79181498248715654</c:v>
                </c:pt>
                <c:pt idx="5852">
                  <c:v>0.78274472295494901</c:v>
                </c:pt>
                <c:pt idx="5853">
                  <c:v>0.79173715664399691</c:v>
                </c:pt>
                <c:pt idx="5854">
                  <c:v>0.79129714201388346</c:v>
                </c:pt>
                <c:pt idx="5855">
                  <c:v>0.7909243685058106</c:v>
                </c:pt>
                <c:pt idx="5856">
                  <c:v>0.79352075128586153</c:v>
                </c:pt>
                <c:pt idx="5857">
                  <c:v>0.79603337339052915</c:v>
                </c:pt>
                <c:pt idx="5858">
                  <c:v>0.80003681674989724</c:v>
                </c:pt>
                <c:pt idx="5859">
                  <c:v>0.7998001969059565</c:v>
                </c:pt>
                <c:pt idx="5860">
                  <c:v>0.79638574664303052</c:v>
                </c:pt>
                <c:pt idx="5861">
                  <c:v>0.7953601233634906</c:v>
                </c:pt>
                <c:pt idx="5862">
                  <c:v>0.79103668498798985</c:v>
                </c:pt>
                <c:pt idx="5863">
                  <c:v>0.79122098247753636</c:v>
                </c:pt>
                <c:pt idx="5864">
                  <c:v>0.79568679442371171</c:v>
                </c:pt>
                <c:pt idx="5865">
                  <c:v>0.79567403596107344</c:v>
                </c:pt>
                <c:pt idx="5866">
                  <c:v>0.79323061218371782</c:v>
                </c:pt>
                <c:pt idx="5867">
                  <c:v>0.79349702266676281</c:v>
                </c:pt>
                <c:pt idx="5868">
                  <c:v>0.79081294783096556</c:v>
                </c:pt>
                <c:pt idx="5869">
                  <c:v>0.78139931254823602</c:v>
                </c:pt>
                <c:pt idx="5870">
                  <c:v>0.79062073082278772</c:v>
                </c:pt>
                <c:pt idx="5871">
                  <c:v>0.79722330114133966</c:v>
                </c:pt>
                <c:pt idx="5872">
                  <c:v>0.79504260604543464</c:v>
                </c:pt>
                <c:pt idx="5873">
                  <c:v>0.79761428202075135</c:v>
                </c:pt>
                <c:pt idx="5874">
                  <c:v>0.79902113582944312</c:v>
                </c:pt>
                <c:pt idx="5875">
                  <c:v>0.80082250124012822</c:v>
                </c:pt>
                <c:pt idx="5876">
                  <c:v>0.80215893302547692</c:v>
                </c:pt>
                <c:pt idx="5877">
                  <c:v>0.8005668764492474</c:v>
                </c:pt>
                <c:pt idx="5878">
                  <c:v>0.80119129210192053</c:v>
                </c:pt>
                <c:pt idx="5879">
                  <c:v>0.80205146866077193</c:v>
                </c:pt>
                <c:pt idx="5880">
                  <c:v>0.80188985049877148</c:v>
                </c:pt>
                <c:pt idx="5881">
                  <c:v>0.80157199739904472</c:v>
                </c:pt>
                <c:pt idx="5882">
                  <c:v>0.80145878002251714</c:v>
                </c:pt>
                <c:pt idx="5883">
                  <c:v>0.80160529390275537</c:v>
                </c:pt>
                <c:pt idx="5884">
                  <c:v>0.80211404398903652</c:v>
                </c:pt>
                <c:pt idx="5885">
                  <c:v>0.80340894143824693</c:v>
                </c:pt>
                <c:pt idx="5886">
                  <c:v>0.80183493549102802</c:v>
                </c:pt>
                <c:pt idx="5887">
                  <c:v>0.80066243431463469</c:v>
                </c:pt>
                <c:pt idx="5888">
                  <c:v>0.8017697712823959</c:v>
                </c:pt>
                <c:pt idx="5889">
                  <c:v>0.80348168546140597</c:v>
                </c:pt>
                <c:pt idx="5890">
                  <c:v>0.79433817609019364</c:v>
                </c:pt>
                <c:pt idx="5891">
                  <c:v>0.79279180283329942</c:v>
                </c:pt>
                <c:pt idx="5892">
                  <c:v>0.79366612876173359</c:v>
                </c:pt>
                <c:pt idx="5893">
                  <c:v>0.7953294589490254</c:v>
                </c:pt>
                <c:pt idx="5894">
                  <c:v>0.79626882705818591</c:v>
                </c:pt>
                <c:pt idx="5895">
                  <c:v>0.78553776060415004</c:v>
                </c:pt>
                <c:pt idx="5896">
                  <c:v>0.79364385625815725</c:v>
                </c:pt>
                <c:pt idx="5897">
                  <c:v>0.7979417504808527</c:v>
                </c:pt>
                <c:pt idx="5898">
                  <c:v>0.79669901446562275</c:v>
                </c:pt>
                <c:pt idx="5899">
                  <c:v>0.79233461210815204</c:v>
                </c:pt>
                <c:pt idx="5900">
                  <c:v>0.79366127170068246</c:v>
                </c:pt>
                <c:pt idx="5901">
                  <c:v>0.7958777221792277</c:v>
                </c:pt>
                <c:pt idx="5902">
                  <c:v>0.79895160928242892</c:v>
                </c:pt>
                <c:pt idx="5903">
                  <c:v>0.79875126409700548</c:v>
                </c:pt>
                <c:pt idx="5904">
                  <c:v>0.79876610536032089</c:v>
                </c:pt>
                <c:pt idx="5905">
                  <c:v>0.79832142884084456</c:v>
                </c:pt>
                <c:pt idx="5906">
                  <c:v>0.80538020625747275</c:v>
                </c:pt>
                <c:pt idx="5907">
                  <c:v>0.81068334013325205</c:v>
                </c:pt>
                <c:pt idx="5908">
                  <c:v>0.81026162599448026</c:v>
                </c:pt>
                <c:pt idx="5909">
                  <c:v>0.8087348618107767</c:v>
                </c:pt>
                <c:pt idx="5910">
                  <c:v>0.81020654420850535</c:v>
                </c:pt>
                <c:pt idx="5911">
                  <c:v>0.80637539034114336</c:v>
                </c:pt>
                <c:pt idx="5912">
                  <c:v>0.80344194493340459</c:v>
                </c:pt>
                <c:pt idx="5913">
                  <c:v>0.80145341765145228</c:v>
                </c:pt>
                <c:pt idx="5914">
                  <c:v>0.8064186630139113</c:v>
                </c:pt>
                <c:pt idx="5915">
                  <c:v>0.79985387011665765</c:v>
                </c:pt>
                <c:pt idx="5916">
                  <c:v>0.80221075922790552</c:v>
                </c:pt>
                <c:pt idx="5917">
                  <c:v>0.80315479761390463</c:v>
                </c:pt>
                <c:pt idx="5918">
                  <c:v>0.80310039024068391</c:v>
                </c:pt>
                <c:pt idx="5919">
                  <c:v>0.79482652390264563</c:v>
                </c:pt>
                <c:pt idx="5920">
                  <c:v>0.79491735821993614</c:v>
                </c:pt>
                <c:pt idx="5921">
                  <c:v>0.7940091134777848</c:v>
                </c:pt>
                <c:pt idx="5922">
                  <c:v>0.79389846421127719</c:v>
                </c:pt>
                <c:pt idx="5923">
                  <c:v>0.80077580076030053</c:v>
                </c:pt>
                <c:pt idx="5924">
                  <c:v>0.8033669269544701</c:v>
                </c:pt>
                <c:pt idx="5925">
                  <c:v>0.80111745836635007</c:v>
                </c:pt>
                <c:pt idx="5926">
                  <c:v>0.80225807225043966</c:v>
                </c:pt>
                <c:pt idx="5927">
                  <c:v>0.80126904335893834</c:v>
                </c:pt>
                <c:pt idx="5928">
                  <c:v>0.80035365003505321</c:v>
                </c:pt>
                <c:pt idx="5929">
                  <c:v>0.80453435785493144</c:v>
                </c:pt>
                <c:pt idx="5930">
                  <c:v>0.80395426522569502</c:v>
                </c:pt>
                <c:pt idx="5931">
                  <c:v>0.80088856048529111</c:v>
                </c:pt>
                <c:pt idx="5932">
                  <c:v>0.80100789811456974</c:v>
                </c:pt>
                <c:pt idx="5933">
                  <c:v>0.79995424226829115</c:v>
                </c:pt>
                <c:pt idx="5934">
                  <c:v>0.80476358889100508</c:v>
                </c:pt>
                <c:pt idx="5935">
                  <c:v>0.80648426794553629</c:v>
                </c:pt>
                <c:pt idx="5936">
                  <c:v>0.80151022540046557</c:v>
                </c:pt>
                <c:pt idx="5937">
                  <c:v>0.80465570648338791</c:v>
                </c:pt>
                <c:pt idx="5938">
                  <c:v>0.79984935612865082</c:v>
                </c:pt>
                <c:pt idx="5939">
                  <c:v>0.80589461471435375</c:v>
                </c:pt>
                <c:pt idx="5940">
                  <c:v>0.80263977301407896</c:v>
                </c:pt>
                <c:pt idx="5941">
                  <c:v>0.8059313988580501</c:v>
                </c:pt>
                <c:pt idx="5942">
                  <c:v>0.81101134573857592</c:v>
                </c:pt>
                <c:pt idx="5943">
                  <c:v>0.8074916733027746</c:v>
                </c:pt>
                <c:pt idx="5944">
                  <c:v>0.80747123703329271</c:v>
                </c:pt>
                <c:pt idx="5945">
                  <c:v>0.80744739493454798</c:v>
                </c:pt>
                <c:pt idx="5946">
                  <c:v>0.80251911061867465</c:v>
                </c:pt>
                <c:pt idx="5947">
                  <c:v>0.80234838526282704</c:v>
                </c:pt>
                <c:pt idx="5948">
                  <c:v>0.80278834513288488</c:v>
                </c:pt>
                <c:pt idx="5949">
                  <c:v>0.80335156698068844</c:v>
                </c:pt>
                <c:pt idx="5950">
                  <c:v>0.80269844318414396</c:v>
                </c:pt>
                <c:pt idx="5951">
                  <c:v>0.80119300771071122</c:v>
                </c:pt>
                <c:pt idx="5952">
                  <c:v>0.80642948441571494</c:v>
                </c:pt>
                <c:pt idx="5953">
                  <c:v>0.80630396453110043</c:v>
                </c:pt>
                <c:pt idx="5954">
                  <c:v>0.80703785934105587</c:v>
                </c:pt>
                <c:pt idx="5955">
                  <c:v>0.80954870319621786</c:v>
                </c:pt>
                <c:pt idx="5956">
                  <c:v>0.80951144873900827</c:v>
                </c:pt>
                <c:pt idx="5957">
                  <c:v>0.80955520619561894</c:v>
                </c:pt>
                <c:pt idx="5958">
                  <c:v>0.80926801738638143</c:v>
                </c:pt>
                <c:pt idx="5959">
                  <c:v>0.80875949982056916</c:v>
                </c:pt>
                <c:pt idx="5960">
                  <c:v>0.80558605586275556</c:v>
                </c:pt>
                <c:pt idx="5961">
                  <c:v>0.80462010999730971</c:v>
                </c:pt>
                <c:pt idx="5962">
                  <c:v>0.80704150763460547</c:v>
                </c:pt>
                <c:pt idx="5963">
                  <c:v>0.80821151704174155</c:v>
                </c:pt>
                <c:pt idx="5964">
                  <c:v>0.80923984838903307</c:v>
                </c:pt>
                <c:pt idx="5965">
                  <c:v>0.804677765629774</c:v>
                </c:pt>
                <c:pt idx="5966">
                  <c:v>0.80903939073108533</c:v>
                </c:pt>
                <c:pt idx="5967">
                  <c:v>0.81089056726309217</c:v>
                </c:pt>
                <c:pt idx="5968">
                  <c:v>0.80545677912186131</c:v>
                </c:pt>
                <c:pt idx="5969">
                  <c:v>0.80469402643594745</c:v>
                </c:pt>
                <c:pt idx="5970">
                  <c:v>0.80484250894911125</c:v>
                </c:pt>
                <c:pt idx="5971">
                  <c:v>0.80230877874158202</c:v>
                </c:pt>
                <c:pt idx="5972">
                  <c:v>0.80282989770977187</c:v>
                </c:pt>
                <c:pt idx="5973">
                  <c:v>0.80300575955930797</c:v>
                </c:pt>
                <c:pt idx="5974">
                  <c:v>0.80660809611446749</c:v>
                </c:pt>
                <c:pt idx="5975">
                  <c:v>0.80250638675122077</c:v>
                </c:pt>
                <c:pt idx="5976">
                  <c:v>0.80201186460736529</c:v>
                </c:pt>
                <c:pt idx="5977">
                  <c:v>0.80016427496260023</c:v>
                </c:pt>
                <c:pt idx="5978">
                  <c:v>0.80091920198272204</c:v>
                </c:pt>
                <c:pt idx="5979">
                  <c:v>0.80430078443413511</c:v>
                </c:pt>
                <c:pt idx="5980">
                  <c:v>0.80682264912933332</c:v>
                </c:pt>
                <c:pt idx="5981">
                  <c:v>0.80365348410392234</c:v>
                </c:pt>
                <c:pt idx="5982">
                  <c:v>0.80593704372560437</c:v>
                </c:pt>
                <c:pt idx="5983">
                  <c:v>0.80818552970177626</c:v>
                </c:pt>
                <c:pt idx="5984">
                  <c:v>0.81046927691533632</c:v>
                </c:pt>
                <c:pt idx="5985">
                  <c:v>0.81170314508911778</c:v>
                </c:pt>
                <c:pt idx="5986">
                  <c:v>0.81205663139851092</c:v>
                </c:pt>
                <c:pt idx="5987">
                  <c:v>0.81196284933309026</c:v>
                </c:pt>
                <c:pt idx="5988">
                  <c:v>0.82467659458961673</c:v>
                </c:pt>
                <c:pt idx="5989">
                  <c:v>0.80049388401512012</c:v>
                </c:pt>
                <c:pt idx="5990">
                  <c:v>0.80496240152308507</c:v>
                </c:pt>
                <c:pt idx="5991">
                  <c:v>0.80575815855821953</c:v>
                </c:pt>
                <c:pt idx="5992">
                  <c:v>0.81068339419109225</c:v>
                </c:pt>
                <c:pt idx="5993">
                  <c:v>0.81057041753263803</c:v>
                </c:pt>
                <c:pt idx="5994">
                  <c:v>0.80894724596543899</c:v>
                </c:pt>
                <c:pt idx="5995">
                  <c:v>0.80879721135485017</c:v>
                </c:pt>
                <c:pt idx="5996">
                  <c:v>0.80740258332149395</c:v>
                </c:pt>
                <c:pt idx="5997">
                  <c:v>0.81242371272009106</c:v>
                </c:pt>
                <c:pt idx="5998">
                  <c:v>0.81294390627028268</c:v>
                </c:pt>
                <c:pt idx="5999">
                  <c:v>0.81330482085528422</c:v>
                </c:pt>
                <c:pt idx="6000">
                  <c:v>0.81343529321046359</c:v>
                </c:pt>
                <c:pt idx="6001">
                  <c:v>0.80980791475468172</c:v>
                </c:pt>
                <c:pt idx="6002">
                  <c:v>0.81250735363068227</c:v>
                </c:pt>
                <c:pt idx="6003">
                  <c:v>0.81685714679050592</c:v>
                </c:pt>
                <c:pt idx="6004">
                  <c:v>0.8138021169764833</c:v>
                </c:pt>
                <c:pt idx="6005">
                  <c:v>0.81218715351588122</c:v>
                </c:pt>
                <c:pt idx="6006">
                  <c:v>0.81211104510944843</c:v>
                </c:pt>
                <c:pt idx="6007">
                  <c:v>0.81065274538413168</c:v>
                </c:pt>
                <c:pt idx="6008">
                  <c:v>0.80577294106352726</c:v>
                </c:pt>
                <c:pt idx="6009">
                  <c:v>0.80747983950853575</c:v>
                </c:pt>
                <c:pt idx="6010">
                  <c:v>0.80832162810346575</c:v>
                </c:pt>
                <c:pt idx="6011">
                  <c:v>0.80580028476698673</c:v>
                </c:pt>
                <c:pt idx="6012">
                  <c:v>0.80159280365780061</c:v>
                </c:pt>
                <c:pt idx="6013">
                  <c:v>0.79050666067555575</c:v>
                </c:pt>
                <c:pt idx="6014">
                  <c:v>0.79010472047658487</c:v>
                </c:pt>
                <c:pt idx="6015">
                  <c:v>0.79842949164695964</c:v>
                </c:pt>
                <c:pt idx="6016">
                  <c:v>0.80530117093093878</c:v>
                </c:pt>
                <c:pt idx="6017">
                  <c:v>0.80619936833742645</c:v>
                </c:pt>
                <c:pt idx="6018">
                  <c:v>0.79994745167939374</c:v>
                </c:pt>
                <c:pt idx="6019">
                  <c:v>0.80388260591881922</c:v>
                </c:pt>
                <c:pt idx="6020">
                  <c:v>0.81090739372285425</c:v>
                </c:pt>
                <c:pt idx="6021">
                  <c:v>0.81048776227173691</c:v>
                </c:pt>
                <c:pt idx="6022">
                  <c:v>0.81020064500237732</c:v>
                </c:pt>
                <c:pt idx="6023">
                  <c:v>0.80785772843874482</c:v>
                </c:pt>
                <c:pt idx="6024">
                  <c:v>0.81195653010352187</c:v>
                </c:pt>
                <c:pt idx="6025">
                  <c:v>0.81221918117303482</c:v>
                </c:pt>
                <c:pt idx="6026">
                  <c:v>0.81134335527454038</c:v>
                </c:pt>
                <c:pt idx="6027">
                  <c:v>0.81150025026725203</c:v>
                </c:pt>
                <c:pt idx="6028">
                  <c:v>0.81109269028025366</c:v>
                </c:pt>
                <c:pt idx="6029">
                  <c:v>0.81097857947403673</c:v>
                </c:pt>
                <c:pt idx="6030">
                  <c:v>0.80991773845027737</c:v>
                </c:pt>
                <c:pt idx="6031">
                  <c:v>0.809182387018336</c:v>
                </c:pt>
                <c:pt idx="6032">
                  <c:v>0.81421202904652556</c:v>
                </c:pt>
                <c:pt idx="6033">
                  <c:v>0.80615743762853398</c:v>
                </c:pt>
                <c:pt idx="6034">
                  <c:v>0.80697708593015005</c:v>
                </c:pt>
                <c:pt idx="6035">
                  <c:v>0.80531208985255565</c:v>
                </c:pt>
                <c:pt idx="6036">
                  <c:v>0.80115777174212677</c:v>
                </c:pt>
                <c:pt idx="6037">
                  <c:v>0.80500217943274188</c:v>
                </c:pt>
                <c:pt idx="6038">
                  <c:v>0.80180173901672858</c:v>
                </c:pt>
                <c:pt idx="6039">
                  <c:v>0.80863310144400002</c:v>
                </c:pt>
                <c:pt idx="6040">
                  <c:v>0.80488776330644063</c:v>
                </c:pt>
                <c:pt idx="6041">
                  <c:v>0.79598218755081873</c:v>
                </c:pt>
                <c:pt idx="6042">
                  <c:v>0.80292166492799566</c:v>
                </c:pt>
                <c:pt idx="6043">
                  <c:v>0.80384197436071347</c:v>
                </c:pt>
                <c:pt idx="6044">
                  <c:v>0.80428093000632539</c:v>
                </c:pt>
                <c:pt idx="6045">
                  <c:v>0.80284961783681064</c:v>
                </c:pt>
                <c:pt idx="6046">
                  <c:v>0.79920858194154643</c:v>
                </c:pt>
                <c:pt idx="6047">
                  <c:v>0.79943639922821352</c:v>
                </c:pt>
                <c:pt idx="6048">
                  <c:v>0.79839872459199657</c:v>
                </c:pt>
                <c:pt idx="6049">
                  <c:v>0.79711711737271329</c:v>
                </c:pt>
                <c:pt idx="6050">
                  <c:v>0.79740268751882259</c:v>
                </c:pt>
                <c:pt idx="6051">
                  <c:v>0.79779456407851324</c:v>
                </c:pt>
                <c:pt idx="6052">
                  <c:v>0.79845771974162616</c:v>
                </c:pt>
                <c:pt idx="6053">
                  <c:v>0.79757490762461514</c:v>
                </c:pt>
                <c:pt idx="6054">
                  <c:v>0.79866155896133006</c:v>
                </c:pt>
                <c:pt idx="6055">
                  <c:v>0.79969976104257068</c:v>
                </c:pt>
                <c:pt idx="6056">
                  <c:v>0.7998535507831932</c:v>
                </c:pt>
                <c:pt idx="6057">
                  <c:v>0.79918104805522716</c:v>
                </c:pt>
                <c:pt idx="6058">
                  <c:v>0.79794192493079164</c:v>
                </c:pt>
                <c:pt idx="6059">
                  <c:v>0.79805581158503303</c:v>
                </c:pt>
                <c:pt idx="6060">
                  <c:v>0.79884429823377578</c:v>
                </c:pt>
                <c:pt idx="6061">
                  <c:v>0.79871490135440615</c:v>
                </c:pt>
                <c:pt idx="6062">
                  <c:v>0.80089804701604261</c:v>
                </c:pt>
                <c:pt idx="6063">
                  <c:v>0.80436628343844996</c:v>
                </c:pt>
                <c:pt idx="6064">
                  <c:v>0.80265087618478859</c:v>
                </c:pt>
                <c:pt idx="6065">
                  <c:v>0.80111687927490294</c:v>
                </c:pt>
                <c:pt idx="6066">
                  <c:v>0.80270067898275677</c:v>
                </c:pt>
                <c:pt idx="6067">
                  <c:v>0.80162322873809133</c:v>
                </c:pt>
                <c:pt idx="6068">
                  <c:v>0.80039528450579978</c:v>
                </c:pt>
                <c:pt idx="6069">
                  <c:v>0.80199917571240475</c:v>
                </c:pt>
                <c:pt idx="6070">
                  <c:v>0.80097650175784441</c:v>
                </c:pt>
                <c:pt idx="6071">
                  <c:v>0.80266632529440474</c:v>
                </c:pt>
                <c:pt idx="6072">
                  <c:v>0.80268003805641563</c:v>
                </c:pt>
                <c:pt idx="6073">
                  <c:v>0.80181285072614195</c:v>
                </c:pt>
                <c:pt idx="6074">
                  <c:v>0.80073022351168888</c:v>
                </c:pt>
                <c:pt idx="6075">
                  <c:v>0.80135608315454609</c:v>
                </c:pt>
                <c:pt idx="6076">
                  <c:v>0.80609527214074617</c:v>
                </c:pt>
                <c:pt idx="6077">
                  <c:v>0.80642451774061874</c:v>
                </c:pt>
                <c:pt idx="6078">
                  <c:v>0.80003115661334134</c:v>
                </c:pt>
                <c:pt idx="6079">
                  <c:v>0.80065767516948438</c:v>
                </c:pt>
                <c:pt idx="6080">
                  <c:v>0.79770793431394693</c:v>
                </c:pt>
                <c:pt idx="6081">
                  <c:v>0.79729586817643483</c:v>
                </c:pt>
                <c:pt idx="6082">
                  <c:v>0.79930820182803641</c:v>
                </c:pt>
                <c:pt idx="6083">
                  <c:v>0.79764522442006358</c:v>
                </c:pt>
                <c:pt idx="6084">
                  <c:v>0.8006496739192196</c:v>
                </c:pt>
                <c:pt idx="6085">
                  <c:v>0.79966568344250288</c:v>
                </c:pt>
                <c:pt idx="6086">
                  <c:v>0.79996240840468746</c:v>
                </c:pt>
                <c:pt idx="6087">
                  <c:v>0.80169165852102797</c:v>
                </c:pt>
                <c:pt idx="6088">
                  <c:v>0.80182150488043757</c:v>
                </c:pt>
                <c:pt idx="6089">
                  <c:v>0.80347556580279589</c:v>
                </c:pt>
                <c:pt idx="6090">
                  <c:v>0.80285100627089157</c:v>
                </c:pt>
                <c:pt idx="6091">
                  <c:v>0.80114784237667913</c:v>
                </c:pt>
                <c:pt idx="6092">
                  <c:v>0.80105262841489611</c:v>
                </c:pt>
                <c:pt idx="6093">
                  <c:v>0.80298132285782919</c:v>
                </c:pt>
                <c:pt idx="6094">
                  <c:v>0.79892654896556181</c:v>
                </c:pt>
                <c:pt idx="6095">
                  <c:v>0.80096722553016442</c:v>
                </c:pt>
                <c:pt idx="6096">
                  <c:v>0.80109250949494049</c:v>
                </c:pt>
                <c:pt idx="6097">
                  <c:v>0.80230511862863274</c:v>
                </c:pt>
                <c:pt idx="6098">
                  <c:v>0.80148199153736699</c:v>
                </c:pt>
                <c:pt idx="6099">
                  <c:v>0.80366638114972988</c:v>
                </c:pt>
                <c:pt idx="6100">
                  <c:v>0.80779383060179555</c:v>
                </c:pt>
                <c:pt idx="6101">
                  <c:v>0.80682627336959145</c:v>
                </c:pt>
                <c:pt idx="6102">
                  <c:v>0.8038349122971068</c:v>
                </c:pt>
                <c:pt idx="6103">
                  <c:v>0.8048317555567126</c:v>
                </c:pt>
                <c:pt idx="6104">
                  <c:v>0.80279304042925947</c:v>
                </c:pt>
                <c:pt idx="6105">
                  <c:v>0.80050939842555136</c:v>
                </c:pt>
                <c:pt idx="6106">
                  <c:v>0.80455954188698986</c:v>
                </c:pt>
                <c:pt idx="6107">
                  <c:v>0.80556239101419957</c:v>
                </c:pt>
                <c:pt idx="6108">
                  <c:v>0.80504437652680094</c:v>
                </c:pt>
                <c:pt idx="6109">
                  <c:v>0.80382649337548084</c:v>
                </c:pt>
                <c:pt idx="6110">
                  <c:v>0.80285837088127243</c:v>
                </c:pt>
                <c:pt idx="6111">
                  <c:v>0.80461730311432911</c:v>
                </c:pt>
                <c:pt idx="6112">
                  <c:v>0.80374865004802576</c:v>
                </c:pt>
                <c:pt idx="6113">
                  <c:v>0.80153964841212932</c:v>
                </c:pt>
                <c:pt idx="6114">
                  <c:v>0.80054880802091177</c:v>
                </c:pt>
                <c:pt idx="6115">
                  <c:v>0.80304799902968993</c:v>
                </c:pt>
                <c:pt idx="6116">
                  <c:v>0.80638332019341386</c:v>
                </c:pt>
                <c:pt idx="6117">
                  <c:v>0.80436053194140611</c:v>
                </c:pt>
                <c:pt idx="6118">
                  <c:v>0.80239769488678259</c:v>
                </c:pt>
                <c:pt idx="6119">
                  <c:v>0.80308046907760056</c:v>
                </c:pt>
                <c:pt idx="6120">
                  <c:v>0.80543379339468713</c:v>
                </c:pt>
                <c:pt idx="6121">
                  <c:v>0.80543872324782317</c:v>
                </c:pt>
                <c:pt idx="6122">
                  <c:v>0.806425196909066</c:v>
                </c:pt>
                <c:pt idx="6123">
                  <c:v>0.8043176113337982</c:v>
                </c:pt>
                <c:pt idx="6124">
                  <c:v>0.80561083633532982</c:v>
                </c:pt>
                <c:pt idx="6125">
                  <c:v>0.80484586327606422</c:v>
                </c:pt>
                <c:pt idx="6126">
                  <c:v>0.80320153677090322</c:v>
                </c:pt>
                <c:pt idx="6127">
                  <c:v>0.80401468768690743</c:v>
                </c:pt>
                <c:pt idx="6128">
                  <c:v>0.80523643726392558</c:v>
                </c:pt>
                <c:pt idx="6129">
                  <c:v>0.8047403026383273</c:v>
                </c:pt>
                <c:pt idx="6130">
                  <c:v>0.80290637378468843</c:v>
                </c:pt>
                <c:pt idx="6131">
                  <c:v>0.80159173037762455</c:v>
                </c:pt>
                <c:pt idx="6132">
                  <c:v>0.79968958435865334</c:v>
                </c:pt>
                <c:pt idx="6133">
                  <c:v>0.80278048218993592</c:v>
                </c:pt>
                <c:pt idx="6134">
                  <c:v>0.79981509170647036</c:v>
                </c:pt>
                <c:pt idx="6135">
                  <c:v>0.79753176299062933</c:v>
                </c:pt>
                <c:pt idx="6136">
                  <c:v>0.79351168248968584</c:v>
                </c:pt>
                <c:pt idx="6137">
                  <c:v>0.79255674471105575</c:v>
                </c:pt>
                <c:pt idx="6138">
                  <c:v>0.79419787681881049</c:v>
                </c:pt>
                <c:pt idx="6139">
                  <c:v>0.79403281248865543</c:v>
                </c:pt>
                <c:pt idx="6140">
                  <c:v>0.79656239902588122</c:v>
                </c:pt>
                <c:pt idx="6141">
                  <c:v>0.80012226755836668</c:v>
                </c:pt>
                <c:pt idx="6142">
                  <c:v>0.79641076027685875</c:v>
                </c:pt>
                <c:pt idx="6143">
                  <c:v>0.79933479454641887</c:v>
                </c:pt>
                <c:pt idx="6144">
                  <c:v>0.79614955060983106</c:v>
                </c:pt>
                <c:pt idx="6145">
                  <c:v>0.79743325944822485</c:v>
                </c:pt>
                <c:pt idx="6146">
                  <c:v>0.79880126252404959</c:v>
                </c:pt>
                <c:pt idx="6147">
                  <c:v>0.79747580485705005</c:v>
                </c:pt>
                <c:pt idx="6148">
                  <c:v>0.79627890041731775</c:v>
                </c:pt>
                <c:pt idx="6149">
                  <c:v>0.79624890879232191</c:v>
                </c:pt>
                <c:pt idx="6150">
                  <c:v>0.79840691517100459</c:v>
                </c:pt>
                <c:pt idx="6151">
                  <c:v>0.79976926583775421</c:v>
                </c:pt>
                <c:pt idx="6152">
                  <c:v>0.79864148785615785</c:v>
                </c:pt>
                <c:pt idx="6153">
                  <c:v>0.79816991952140648</c:v>
                </c:pt>
                <c:pt idx="6154">
                  <c:v>0.79753748479306008</c:v>
                </c:pt>
                <c:pt idx="6155">
                  <c:v>0.79551057134025416</c:v>
                </c:pt>
                <c:pt idx="6156">
                  <c:v>0.79862857947598165</c:v>
                </c:pt>
                <c:pt idx="6157">
                  <c:v>0.79760167606137744</c:v>
                </c:pt>
                <c:pt idx="6158">
                  <c:v>0.79462191228835299</c:v>
                </c:pt>
                <c:pt idx="6159">
                  <c:v>0.79594674177888458</c:v>
                </c:pt>
                <c:pt idx="6160">
                  <c:v>0.79452334764679566</c:v>
                </c:pt>
                <c:pt idx="6161">
                  <c:v>0.79413996041643686</c:v>
                </c:pt>
                <c:pt idx="6162">
                  <c:v>0.7936283266271712</c:v>
                </c:pt>
                <c:pt idx="6163">
                  <c:v>0.79572542172087191</c:v>
                </c:pt>
                <c:pt idx="6164">
                  <c:v>0.8016543514791109</c:v>
                </c:pt>
                <c:pt idx="6165">
                  <c:v>0.80236007689309385</c:v>
                </c:pt>
                <c:pt idx="6166">
                  <c:v>0.80167103163562792</c:v>
                </c:pt>
                <c:pt idx="6167">
                  <c:v>0.80182385486916652</c:v>
                </c:pt>
                <c:pt idx="6168">
                  <c:v>0.7996875691646349</c:v>
                </c:pt>
                <c:pt idx="6169">
                  <c:v>0.79849549486088878</c:v>
                </c:pt>
                <c:pt idx="6170">
                  <c:v>0.79977691412215157</c:v>
                </c:pt>
                <c:pt idx="6171">
                  <c:v>0.80079692385823553</c:v>
                </c:pt>
                <c:pt idx="6172">
                  <c:v>0.79975305468239055</c:v>
                </c:pt>
                <c:pt idx="6173">
                  <c:v>0.80047750149525354</c:v>
                </c:pt>
                <c:pt idx="6174">
                  <c:v>0.8006517613581563</c:v>
                </c:pt>
                <c:pt idx="6175">
                  <c:v>0.79810211894307126</c:v>
                </c:pt>
                <c:pt idx="6176">
                  <c:v>0.79781760791804701</c:v>
                </c:pt>
                <c:pt idx="6177">
                  <c:v>0.79672613108350965</c:v>
                </c:pt>
                <c:pt idx="6178">
                  <c:v>0.80132852702194191</c:v>
                </c:pt>
                <c:pt idx="6179">
                  <c:v>0.79679032614033207</c:v>
                </c:pt>
                <c:pt idx="6180">
                  <c:v>0.79688971896747784</c:v>
                </c:pt>
                <c:pt idx="6181">
                  <c:v>0.79605493534545013</c:v>
                </c:pt>
                <c:pt idx="6182">
                  <c:v>0.7951625329370422</c:v>
                </c:pt>
                <c:pt idx="6183">
                  <c:v>0.79430010150703123</c:v>
                </c:pt>
                <c:pt idx="6184">
                  <c:v>0.79214790018969161</c:v>
                </c:pt>
                <c:pt idx="6185">
                  <c:v>0.79142967096880068</c:v>
                </c:pt>
                <c:pt idx="6186">
                  <c:v>0.78835817314869872</c:v>
                </c:pt>
                <c:pt idx="6187">
                  <c:v>0.79421598722534514</c:v>
                </c:pt>
                <c:pt idx="6188">
                  <c:v>0.79760526458063641</c:v>
                </c:pt>
                <c:pt idx="6189">
                  <c:v>0.79718350277459782</c:v>
                </c:pt>
                <c:pt idx="6190">
                  <c:v>0.80044498255531049</c:v>
                </c:pt>
                <c:pt idx="6191">
                  <c:v>0.80161551205891601</c:v>
                </c:pt>
                <c:pt idx="6192">
                  <c:v>0.80242788583072711</c:v>
                </c:pt>
                <c:pt idx="6193">
                  <c:v>0.80223663264332512</c:v>
                </c:pt>
                <c:pt idx="6194">
                  <c:v>0.80071464424138183</c:v>
                </c:pt>
                <c:pt idx="6195">
                  <c:v>0.79885487671882216</c:v>
                </c:pt>
                <c:pt idx="6196">
                  <c:v>0.7971458251559923</c:v>
                </c:pt>
                <c:pt idx="6197">
                  <c:v>0.79776824004925184</c:v>
                </c:pt>
                <c:pt idx="6198">
                  <c:v>0.8007038926315172</c:v>
                </c:pt>
                <c:pt idx="6199">
                  <c:v>0.80179833161529634</c:v>
                </c:pt>
                <c:pt idx="6200">
                  <c:v>0.79965473453814573</c:v>
                </c:pt>
                <c:pt idx="6201">
                  <c:v>0.80279915451377803</c:v>
                </c:pt>
                <c:pt idx="6202">
                  <c:v>0.79613901816446087</c:v>
                </c:pt>
                <c:pt idx="6203">
                  <c:v>0.80529040341784031</c:v>
                </c:pt>
                <c:pt idx="6204">
                  <c:v>0.80820634417490211</c:v>
                </c:pt>
                <c:pt idx="6205">
                  <c:v>0.81047086939841395</c:v>
                </c:pt>
                <c:pt idx="6206">
                  <c:v>0.80654755255349986</c:v>
                </c:pt>
                <c:pt idx="6207">
                  <c:v>0.80542657480933888</c:v>
                </c:pt>
                <c:pt idx="6208">
                  <c:v>0.7915989986618841</c:v>
                </c:pt>
                <c:pt idx="6209">
                  <c:v>0.79049885094776284</c:v>
                </c:pt>
                <c:pt idx="6210">
                  <c:v>0.7912202320242564</c:v>
                </c:pt>
                <c:pt idx="6211">
                  <c:v>0.79041646347723515</c:v>
                </c:pt>
                <c:pt idx="6212">
                  <c:v>0.78912456125746377</c:v>
                </c:pt>
                <c:pt idx="6213">
                  <c:v>0.79635561092102702</c:v>
                </c:pt>
                <c:pt idx="6214">
                  <c:v>0.8014836219230087</c:v>
                </c:pt>
                <c:pt idx="6215">
                  <c:v>0.7998521343888243</c:v>
                </c:pt>
                <c:pt idx="6216">
                  <c:v>0.80123766969645749</c:v>
                </c:pt>
                <c:pt idx="6217">
                  <c:v>0.7973411608727895</c:v>
                </c:pt>
                <c:pt idx="6218">
                  <c:v>0.79455410697751128</c:v>
                </c:pt>
                <c:pt idx="6219">
                  <c:v>0.79939928902734592</c:v>
                </c:pt>
                <c:pt idx="6220">
                  <c:v>0.80629372493501406</c:v>
                </c:pt>
                <c:pt idx="6221">
                  <c:v>0.80549494663033971</c:v>
                </c:pt>
                <c:pt idx="6222">
                  <c:v>0.79647721642010905</c:v>
                </c:pt>
                <c:pt idx="6223">
                  <c:v>0.80033689388635731</c:v>
                </c:pt>
                <c:pt idx="6224">
                  <c:v>0.79794735466757238</c:v>
                </c:pt>
                <c:pt idx="6225">
                  <c:v>0.79663821056533812</c:v>
                </c:pt>
                <c:pt idx="6226">
                  <c:v>0.80251868302225471</c:v>
                </c:pt>
                <c:pt idx="6227">
                  <c:v>0.80050919764648776</c:v>
                </c:pt>
                <c:pt idx="6228">
                  <c:v>0.79492617264918064</c:v>
                </c:pt>
                <c:pt idx="6229">
                  <c:v>0.80160819293272245</c:v>
                </c:pt>
                <c:pt idx="6230">
                  <c:v>0.7908637354087058</c:v>
                </c:pt>
                <c:pt idx="6231">
                  <c:v>0.80255434491448419</c:v>
                </c:pt>
                <c:pt idx="6232">
                  <c:v>0.80921091966314396</c:v>
                </c:pt>
                <c:pt idx="6233">
                  <c:v>0.80619582702386205</c:v>
                </c:pt>
                <c:pt idx="6234">
                  <c:v>0.80840501296326106</c:v>
                </c:pt>
                <c:pt idx="6235">
                  <c:v>0.8031655362703588</c:v>
                </c:pt>
                <c:pt idx="6236">
                  <c:v>0.80228114406533346</c:v>
                </c:pt>
                <c:pt idx="6237">
                  <c:v>0.78959530316362114</c:v>
                </c:pt>
                <c:pt idx="6238">
                  <c:v>0.78681129032660768</c:v>
                </c:pt>
                <c:pt idx="6239">
                  <c:v>0.78779119673481779</c:v>
                </c:pt>
                <c:pt idx="6240">
                  <c:v>0.7889653306858686</c:v>
                </c:pt>
                <c:pt idx="6241">
                  <c:v>0.78977833714664258</c:v>
                </c:pt>
                <c:pt idx="6242">
                  <c:v>0.78916988918254827</c:v>
                </c:pt>
                <c:pt idx="6243">
                  <c:v>0.78667334855025561</c:v>
                </c:pt>
                <c:pt idx="6244">
                  <c:v>0.78712894657691146</c:v>
                </c:pt>
                <c:pt idx="6245">
                  <c:v>0.78945861130236727</c:v>
                </c:pt>
                <c:pt idx="6246">
                  <c:v>0.78709231340095676</c:v>
                </c:pt>
                <c:pt idx="6247">
                  <c:v>0.78742812612645696</c:v>
                </c:pt>
                <c:pt idx="6248">
                  <c:v>0.7909464691621052</c:v>
                </c:pt>
                <c:pt idx="6249">
                  <c:v>0.79596453189412186</c:v>
                </c:pt>
                <c:pt idx="6250">
                  <c:v>0.79246585712413886</c:v>
                </c:pt>
                <c:pt idx="6251">
                  <c:v>0.79181694061329055</c:v>
                </c:pt>
                <c:pt idx="6252">
                  <c:v>0.7908059761802293</c:v>
                </c:pt>
                <c:pt idx="6253">
                  <c:v>0.78780036021771116</c:v>
                </c:pt>
                <c:pt idx="6254">
                  <c:v>0.78658991078078044</c:v>
                </c:pt>
                <c:pt idx="6255">
                  <c:v>0.78763469533079045</c:v>
                </c:pt>
                <c:pt idx="6256">
                  <c:v>0.78771724313427982</c:v>
                </c:pt>
                <c:pt idx="6257">
                  <c:v>0.79010054523440776</c:v>
                </c:pt>
                <c:pt idx="6258">
                  <c:v>0.7801131508111715</c:v>
                </c:pt>
                <c:pt idx="6259">
                  <c:v>0.77888725337642151</c:v>
                </c:pt>
                <c:pt idx="6260">
                  <c:v>0.76749511995940811</c:v>
                </c:pt>
                <c:pt idx="6261">
                  <c:v>0.74925582716936545</c:v>
                </c:pt>
                <c:pt idx="6262">
                  <c:v>0.73971399049950159</c:v>
                </c:pt>
                <c:pt idx="6263">
                  <c:v>0.73472892009849067</c:v>
                </c:pt>
                <c:pt idx="6264">
                  <c:v>0.73309879216541418</c:v>
                </c:pt>
                <c:pt idx="6265">
                  <c:v>0.74502038043761498</c:v>
                </c:pt>
                <c:pt idx="6266">
                  <c:v>0.76876980555515106</c:v>
                </c:pt>
                <c:pt idx="6267">
                  <c:v>0.79126337815332282</c:v>
                </c:pt>
                <c:pt idx="6268">
                  <c:v>0.76971990899624865</c:v>
                </c:pt>
                <c:pt idx="6269">
                  <c:v>0.76161297779866766</c:v>
                </c:pt>
                <c:pt idx="6270">
                  <c:v>0.75815366430217013</c:v>
                </c:pt>
                <c:pt idx="6271">
                  <c:v>0.75914966132104966</c:v>
                </c:pt>
                <c:pt idx="6272">
                  <c:v>0.75511445493276863</c:v>
                </c:pt>
                <c:pt idx="6273">
                  <c:v>0.74256463002875861</c:v>
                </c:pt>
                <c:pt idx="6274">
                  <c:v>0.74080200297993248</c:v>
                </c:pt>
                <c:pt idx="6275">
                  <c:v>0.74652767811347809</c:v>
                </c:pt>
                <c:pt idx="6276">
                  <c:v>0.74882639220775649</c:v>
                </c:pt>
                <c:pt idx="6277">
                  <c:v>0.75233879031077933</c:v>
                </c:pt>
                <c:pt idx="6278">
                  <c:v>0.74955466996456788</c:v>
                </c:pt>
                <c:pt idx="6279">
                  <c:v>0.74956152793565645</c:v>
                </c:pt>
                <c:pt idx="6280">
                  <c:v>0.74869646395523981</c:v>
                </c:pt>
                <c:pt idx="6281">
                  <c:v>0.75241657958639829</c:v>
                </c:pt>
                <c:pt idx="6282">
                  <c:v>0.74789493757897851</c:v>
                </c:pt>
                <c:pt idx="6283">
                  <c:v>0.74336972875345853</c:v>
                </c:pt>
                <c:pt idx="6284">
                  <c:v>0.74806270887409521</c:v>
                </c:pt>
                <c:pt idx="6285">
                  <c:v>0.75241265300928573</c:v>
                </c:pt>
                <c:pt idx="6286">
                  <c:v>0.75784983120196781</c:v>
                </c:pt>
                <c:pt idx="6287">
                  <c:v>0.75369949763037591</c:v>
                </c:pt>
                <c:pt idx="6288">
                  <c:v>0.73796333453303475</c:v>
                </c:pt>
                <c:pt idx="6289">
                  <c:v>0.73680367664078872</c:v>
                </c:pt>
                <c:pt idx="6290">
                  <c:v>0.73442057325099686</c:v>
                </c:pt>
                <c:pt idx="6291">
                  <c:v>0.73319712222810884</c:v>
                </c:pt>
                <c:pt idx="6292">
                  <c:v>0.74013339882852414</c:v>
                </c:pt>
                <c:pt idx="6293">
                  <c:v>0.75385726145496612</c:v>
                </c:pt>
                <c:pt idx="6294">
                  <c:v>0.750545422182051</c:v>
                </c:pt>
                <c:pt idx="6295">
                  <c:v>0.76957653296639028</c:v>
                </c:pt>
                <c:pt idx="6296">
                  <c:v>0.76544029396176316</c:v>
                </c:pt>
                <c:pt idx="6297">
                  <c:v>0.7612459561673065</c:v>
                </c:pt>
                <c:pt idx="6298">
                  <c:v>0.76247000623203864</c:v>
                </c:pt>
                <c:pt idx="6299">
                  <c:v>0.75368847775240611</c:v>
                </c:pt>
                <c:pt idx="6300">
                  <c:v>0.7651253627352923</c:v>
                </c:pt>
                <c:pt idx="6301">
                  <c:v>0.76437480454874118</c:v>
                </c:pt>
                <c:pt idx="6302">
                  <c:v>0.7422181231151177</c:v>
                </c:pt>
                <c:pt idx="6303">
                  <c:v>0.76443941518557268</c:v>
                </c:pt>
                <c:pt idx="6304">
                  <c:v>0.76642194789213292</c:v>
                </c:pt>
                <c:pt idx="6305">
                  <c:v>0.76814291339605412</c:v>
                </c:pt>
                <c:pt idx="6306">
                  <c:v>0.77246348376596319</c:v>
                </c:pt>
                <c:pt idx="6307">
                  <c:v>0.77490699279215924</c:v>
                </c:pt>
                <c:pt idx="6308">
                  <c:v>0.45726169692466223</c:v>
                </c:pt>
                <c:pt idx="6309">
                  <c:v>4.3049434428643111E-5</c:v>
                </c:pt>
                <c:pt idx="6310">
                  <c:v>0.557291729168505</c:v>
                </c:pt>
                <c:pt idx="6311">
                  <c:v>0.78585468043048079</c:v>
                </c:pt>
                <c:pt idx="6312">
                  <c:v>0.78578827925815153</c:v>
                </c:pt>
                <c:pt idx="6313">
                  <c:v>0.78524152834290462</c:v>
                </c:pt>
                <c:pt idx="6314">
                  <c:v>0.79220437663340715</c:v>
                </c:pt>
                <c:pt idx="6315">
                  <c:v>0.78868326887035056</c:v>
                </c:pt>
                <c:pt idx="6316">
                  <c:v>0.78186136967609909</c:v>
                </c:pt>
                <c:pt idx="6317">
                  <c:v>0.78305279956003182</c:v>
                </c:pt>
                <c:pt idx="6318">
                  <c:v>0.7866782525968723</c:v>
                </c:pt>
                <c:pt idx="6319">
                  <c:v>0.78055491117104103</c:v>
                </c:pt>
                <c:pt idx="6320">
                  <c:v>0.77960526151790754</c:v>
                </c:pt>
                <c:pt idx="6321">
                  <c:v>0.78082687888879199</c:v>
                </c:pt>
                <c:pt idx="6322">
                  <c:v>0.80138721177911898</c:v>
                </c:pt>
                <c:pt idx="6323">
                  <c:v>0.78066889387841454</c:v>
                </c:pt>
                <c:pt idx="6324">
                  <c:v>0.80280918511869181</c:v>
                </c:pt>
                <c:pt idx="6325">
                  <c:v>0.81479052150262543</c:v>
                </c:pt>
                <c:pt idx="6326">
                  <c:v>0.81524824572204602</c:v>
                </c:pt>
                <c:pt idx="6327">
                  <c:v>0.81503051406775784</c:v>
                </c:pt>
                <c:pt idx="6328">
                  <c:v>0.81290511088300066</c:v>
                </c:pt>
                <c:pt idx="6329">
                  <c:v>0.81563910152583063</c:v>
                </c:pt>
                <c:pt idx="6330">
                  <c:v>0.80850517219508322</c:v>
                </c:pt>
                <c:pt idx="6331">
                  <c:v>0.81303290484223689</c:v>
                </c:pt>
                <c:pt idx="6332">
                  <c:v>0.81046684281926207</c:v>
                </c:pt>
                <c:pt idx="6333">
                  <c:v>0.79349986410837148</c:v>
                </c:pt>
                <c:pt idx="6334">
                  <c:v>0.6801674862221091</c:v>
                </c:pt>
                <c:pt idx="6335">
                  <c:v>0.76701026964022168</c:v>
                </c:pt>
                <c:pt idx="6336">
                  <c:v>0.77161655427671705</c:v>
                </c:pt>
                <c:pt idx="6337">
                  <c:v>0.79290115206589362</c:v>
                </c:pt>
                <c:pt idx="6338">
                  <c:v>0.79703611219829318</c:v>
                </c:pt>
                <c:pt idx="6339">
                  <c:v>0.79089194403925278</c:v>
                </c:pt>
                <c:pt idx="6340">
                  <c:v>0.78373160213967852</c:v>
                </c:pt>
                <c:pt idx="6341">
                  <c:v>0.77848600032726067</c:v>
                </c:pt>
                <c:pt idx="6342">
                  <c:v>0.78244011717756379</c:v>
                </c:pt>
                <c:pt idx="6343">
                  <c:v>0.79306659196128704</c:v>
                </c:pt>
                <c:pt idx="6344">
                  <c:v>0.80293199795728032</c:v>
                </c:pt>
                <c:pt idx="6345">
                  <c:v>0.80167111287800363</c:v>
                </c:pt>
                <c:pt idx="6346">
                  <c:v>0.80412626605160542</c:v>
                </c:pt>
                <c:pt idx="6347">
                  <c:v>0.80362565293474997</c:v>
                </c:pt>
                <c:pt idx="6348">
                  <c:v>0.79622923485468866</c:v>
                </c:pt>
                <c:pt idx="6349">
                  <c:v>0.79678837952081416</c:v>
                </c:pt>
                <c:pt idx="6350">
                  <c:v>0.79600962517093321</c:v>
                </c:pt>
                <c:pt idx="6351">
                  <c:v>0.79726854870813935</c:v>
                </c:pt>
                <c:pt idx="6352">
                  <c:v>0.79528193492986021</c:v>
                </c:pt>
                <c:pt idx="6353">
                  <c:v>0.79340914612875946</c:v>
                </c:pt>
                <c:pt idx="6354">
                  <c:v>0.78524200319630977</c:v>
                </c:pt>
                <c:pt idx="6355">
                  <c:v>0.7880872821072552</c:v>
                </c:pt>
                <c:pt idx="6356">
                  <c:v>0.79120491175325636</c:v>
                </c:pt>
                <c:pt idx="6357">
                  <c:v>0.78615609744410297</c:v>
                </c:pt>
                <c:pt idx="6358">
                  <c:v>0.78465533079820859</c:v>
                </c:pt>
                <c:pt idx="6359">
                  <c:v>0.78580579114723281</c:v>
                </c:pt>
                <c:pt idx="6360">
                  <c:v>0.78817269087000819</c:v>
                </c:pt>
                <c:pt idx="6361">
                  <c:v>0.78618400547006217</c:v>
                </c:pt>
                <c:pt idx="6362">
                  <c:v>0.78477252357836125</c:v>
                </c:pt>
                <c:pt idx="6363">
                  <c:v>0.78586077104700003</c:v>
                </c:pt>
                <c:pt idx="6364">
                  <c:v>0.78606220863296294</c:v>
                </c:pt>
                <c:pt idx="6365">
                  <c:v>0.77550469201725858</c:v>
                </c:pt>
                <c:pt idx="6366">
                  <c:v>0.66413656149909495</c:v>
                </c:pt>
                <c:pt idx="6367">
                  <c:v>6.4700553402795369E-3</c:v>
                </c:pt>
                <c:pt idx="6368">
                  <c:v>0.83530557996079802</c:v>
                </c:pt>
                <c:pt idx="6369">
                  <c:v>0.23246950329775629</c:v>
                </c:pt>
                <c:pt idx="6370">
                  <c:v>0.37651097065994182</c:v>
                </c:pt>
                <c:pt idx="6371">
                  <c:v>0.71318480707192011</c:v>
                </c:pt>
                <c:pt idx="6372">
                  <c:v>1.9993414350986733</c:v>
                </c:pt>
                <c:pt idx="6373">
                  <c:v>-143.93409812075834</c:v>
                </c:pt>
                <c:pt idx="6374">
                  <c:v>-4.2216151958606387</c:v>
                </c:pt>
                <c:pt idx="6375">
                  <c:v>-2.5815419933215042</c:v>
                </c:pt>
                <c:pt idx="6376">
                  <c:v>-2.3725694717201908</c:v>
                </c:pt>
                <c:pt idx="6377">
                  <c:v>-2.3977286271487519</c:v>
                </c:pt>
                <c:pt idx="6378">
                  <c:v>-2.5918475644632495</c:v>
                </c:pt>
                <c:pt idx="6379">
                  <c:v>-2.4089011228162094</c:v>
                </c:pt>
                <c:pt idx="6380">
                  <c:v>-2.430781112221831</c:v>
                </c:pt>
                <c:pt idx="6381">
                  <c:v>-2.564823513540587</c:v>
                </c:pt>
                <c:pt idx="6382">
                  <c:v>-2.6906306070693438</c:v>
                </c:pt>
                <c:pt idx="6383">
                  <c:v>-2.8500568808328506</c:v>
                </c:pt>
                <c:pt idx="6384">
                  <c:v>-2.9557998122754552</c:v>
                </c:pt>
                <c:pt idx="6385">
                  <c:v>0.29179487741244864</c:v>
                </c:pt>
                <c:pt idx="6386">
                  <c:v>3.111037932053938E-2</c:v>
                </c:pt>
                <c:pt idx="6387">
                  <c:v>7.5468937751684059E-3</c:v>
                </c:pt>
                <c:pt idx="6388">
                  <c:v>1.0968382452570695E-5</c:v>
                </c:pt>
                <c:pt idx="6389">
                  <c:v>0.65740581842499435</c:v>
                </c:pt>
                <c:pt idx="6390">
                  <c:v>0.77750840961808976</c:v>
                </c:pt>
                <c:pt idx="6391">
                  <c:v>0.75376027512042587</c:v>
                </c:pt>
                <c:pt idx="6392">
                  <c:v>0.7550557450358939</c:v>
                </c:pt>
                <c:pt idx="6393">
                  <c:v>0.72343646598378863</c:v>
                </c:pt>
                <c:pt idx="6394">
                  <c:v>0.73454052654398749</c:v>
                </c:pt>
                <c:pt idx="6395">
                  <c:v>0.73603171896327957</c:v>
                </c:pt>
                <c:pt idx="6396">
                  <c:v>0.72272538730246993</c:v>
                </c:pt>
                <c:pt idx="6397">
                  <c:v>0.7054180476987516</c:v>
                </c:pt>
                <c:pt idx="6398">
                  <c:v>0.72603601417096708</c:v>
                </c:pt>
                <c:pt idx="6399">
                  <c:v>0.75284592097210645</c:v>
                </c:pt>
                <c:pt idx="6400">
                  <c:v>0.76231303595579236</c:v>
                </c:pt>
                <c:pt idx="6401">
                  <c:v>0.77397727544481043</c:v>
                </c:pt>
                <c:pt idx="6402">
                  <c:v>0.79074354159606841</c:v>
                </c:pt>
                <c:pt idx="6403">
                  <c:v>0.80927887709239776</c:v>
                </c:pt>
                <c:pt idx="6404">
                  <c:v>0.80209434440614924</c:v>
                </c:pt>
                <c:pt idx="6405">
                  <c:v>0.78659207663953912</c:v>
                </c:pt>
                <c:pt idx="6406">
                  <c:v>0.7893509826739552</c:v>
                </c:pt>
                <c:pt idx="6407">
                  <c:v>0.79601225900872408</c:v>
                </c:pt>
                <c:pt idx="6408">
                  <c:v>0.79667240508304182</c:v>
                </c:pt>
                <c:pt idx="6409">
                  <c:v>0.79457995254966007</c:v>
                </c:pt>
                <c:pt idx="6410">
                  <c:v>0.7981347105155806</c:v>
                </c:pt>
                <c:pt idx="6411">
                  <c:v>0.7968740081122786</c:v>
                </c:pt>
                <c:pt idx="6412">
                  <c:v>0.79315086643271482</c:v>
                </c:pt>
                <c:pt idx="6413">
                  <c:v>0.7953730173245751</c:v>
                </c:pt>
                <c:pt idx="6414">
                  <c:v>0.79816256418392562</c:v>
                </c:pt>
                <c:pt idx="6415">
                  <c:v>0.79693930854188777</c:v>
                </c:pt>
                <c:pt idx="6416">
                  <c:v>0.79671319288240305</c:v>
                </c:pt>
                <c:pt idx="6417">
                  <c:v>0.79255990704658885</c:v>
                </c:pt>
                <c:pt idx="6418">
                  <c:v>0.79470506263840934</c:v>
                </c:pt>
                <c:pt idx="6419">
                  <c:v>0.79313100191774533</c:v>
                </c:pt>
                <c:pt idx="6420">
                  <c:v>0.78643371823829633</c:v>
                </c:pt>
                <c:pt idx="6421">
                  <c:v>0.78363457011599669</c:v>
                </c:pt>
                <c:pt idx="6422">
                  <c:v>0.78390382031177075</c:v>
                </c:pt>
                <c:pt idx="6423">
                  <c:v>0.78303578877815272</c:v>
                </c:pt>
                <c:pt idx="6424">
                  <c:v>0.77257568873777704</c:v>
                </c:pt>
                <c:pt idx="6425">
                  <c:v>0.74133119579707785</c:v>
                </c:pt>
                <c:pt idx="6426">
                  <c:v>0.73716764904681409</c:v>
                </c:pt>
                <c:pt idx="6427">
                  <c:v>0.7377451888998694</c:v>
                </c:pt>
                <c:pt idx="6428">
                  <c:v>0.74243030416372946</c:v>
                </c:pt>
                <c:pt idx="6429">
                  <c:v>0.7323653434502384</c:v>
                </c:pt>
                <c:pt idx="6430">
                  <c:v>0.74215405930376299</c:v>
                </c:pt>
                <c:pt idx="6431">
                  <c:v>0.74841978371453366</c:v>
                </c:pt>
                <c:pt idx="6432">
                  <c:v>0.74902857387659294</c:v>
                </c:pt>
                <c:pt idx="6433">
                  <c:v>0.75128309332154453</c:v>
                </c:pt>
                <c:pt idx="6434">
                  <c:v>0.74626617984222132</c:v>
                </c:pt>
                <c:pt idx="6435">
                  <c:v>0.75146838208459266</c:v>
                </c:pt>
                <c:pt idx="6436">
                  <c:v>0.74730582647708521</c:v>
                </c:pt>
                <c:pt idx="6437">
                  <c:v>0.74763448751653294</c:v>
                </c:pt>
                <c:pt idx="6438">
                  <c:v>0.74938328440344626</c:v>
                </c:pt>
                <c:pt idx="6439">
                  <c:v>0.74514543162266089</c:v>
                </c:pt>
                <c:pt idx="6440">
                  <c:v>0.74522174810136421</c:v>
                </c:pt>
                <c:pt idx="6441">
                  <c:v>0.74961925775835625</c:v>
                </c:pt>
                <c:pt idx="6442">
                  <c:v>0.74592314354617095</c:v>
                </c:pt>
                <c:pt idx="6443">
                  <c:v>0.74073759137720774</c:v>
                </c:pt>
                <c:pt idx="6444">
                  <c:v>0.74061680639740968</c:v>
                </c:pt>
                <c:pt idx="6445">
                  <c:v>0.74564221389800045</c:v>
                </c:pt>
                <c:pt idx="6446">
                  <c:v>0.74467220535796708</c:v>
                </c:pt>
                <c:pt idx="6447">
                  <c:v>0.7441140175243296</c:v>
                </c:pt>
                <c:pt idx="6448">
                  <c:v>0.74180512645750951</c:v>
                </c:pt>
                <c:pt idx="6449">
                  <c:v>0.74155043259413367</c:v>
                </c:pt>
                <c:pt idx="6450">
                  <c:v>0.74319996758863216</c:v>
                </c:pt>
                <c:pt idx="6451">
                  <c:v>0.74349816546119685</c:v>
                </c:pt>
                <c:pt idx="6452">
                  <c:v>0.74424511718722419</c:v>
                </c:pt>
                <c:pt idx="6453">
                  <c:v>0.74097034222741287</c:v>
                </c:pt>
                <c:pt idx="6454">
                  <c:v>0.74064036470415817</c:v>
                </c:pt>
                <c:pt idx="6455">
                  <c:v>0.74123920023520518</c:v>
                </c:pt>
                <c:pt idx="6456">
                  <c:v>0.74395683266487234</c:v>
                </c:pt>
                <c:pt idx="6457">
                  <c:v>0.75261748022276598</c:v>
                </c:pt>
                <c:pt idx="6458">
                  <c:v>0.76226461944790114</c:v>
                </c:pt>
                <c:pt idx="6459">
                  <c:v>0.75957700303457565</c:v>
                </c:pt>
                <c:pt idx="6460">
                  <c:v>0.77115120652759861</c:v>
                </c:pt>
                <c:pt idx="6461">
                  <c:v>0.80477077328714153</c:v>
                </c:pt>
                <c:pt idx="6462">
                  <c:v>0.79213634753332518</c:v>
                </c:pt>
                <c:pt idx="6463">
                  <c:v>0.78590624722247659</c:v>
                </c:pt>
                <c:pt idx="6464">
                  <c:v>0.79419789334898183</c:v>
                </c:pt>
                <c:pt idx="6465">
                  <c:v>0.79591292907213895</c:v>
                </c:pt>
                <c:pt idx="6466">
                  <c:v>0.8050588144021652</c:v>
                </c:pt>
                <c:pt idx="6467">
                  <c:v>0.79884255270165028</c:v>
                </c:pt>
                <c:pt idx="6468">
                  <c:v>0.79862188445759641</c:v>
                </c:pt>
                <c:pt idx="6469">
                  <c:v>0.80750586495200838</c:v>
                </c:pt>
                <c:pt idx="6470">
                  <c:v>0.80407463190361528</c:v>
                </c:pt>
                <c:pt idx="6471">
                  <c:v>0.80380114681281123</c:v>
                </c:pt>
                <c:pt idx="6472">
                  <c:v>0.81878732193316317</c:v>
                </c:pt>
                <c:pt idx="6473">
                  <c:v>0.80896163607206095</c:v>
                </c:pt>
                <c:pt idx="6474">
                  <c:v>0.80494486928899911</c:v>
                </c:pt>
                <c:pt idx="6475">
                  <c:v>0.80530301956142436</c:v>
                </c:pt>
                <c:pt idx="6476">
                  <c:v>0.80510509033874023</c:v>
                </c:pt>
                <c:pt idx="6477">
                  <c:v>0.80544390902240759</c:v>
                </c:pt>
                <c:pt idx="6478">
                  <c:v>0.80562007888796727</c:v>
                </c:pt>
                <c:pt idx="6479">
                  <c:v>0.80587916752393729</c:v>
                </c:pt>
                <c:pt idx="6480">
                  <c:v>0.80460990355761308</c:v>
                </c:pt>
                <c:pt idx="6481">
                  <c:v>0.80428055215826899</c:v>
                </c:pt>
                <c:pt idx="6482">
                  <c:v>0.80506146864259909</c:v>
                </c:pt>
                <c:pt idx="6483">
                  <c:v>0.80565829655181131</c:v>
                </c:pt>
                <c:pt idx="6484">
                  <c:v>0.80624364078245836</c:v>
                </c:pt>
                <c:pt idx="6485">
                  <c:v>0.80463219254346929</c:v>
                </c:pt>
                <c:pt idx="6486">
                  <c:v>0.80265324964133844</c:v>
                </c:pt>
                <c:pt idx="6487">
                  <c:v>0.79940656920693931</c:v>
                </c:pt>
                <c:pt idx="6488">
                  <c:v>0.8047281621024116</c:v>
                </c:pt>
                <c:pt idx="6489">
                  <c:v>0.8080252551579602</c:v>
                </c:pt>
                <c:pt idx="6490">
                  <c:v>0.80494081271588735</c:v>
                </c:pt>
                <c:pt idx="6491">
                  <c:v>0.81289640535356</c:v>
                </c:pt>
                <c:pt idx="6492">
                  <c:v>0.81252563027864633</c:v>
                </c:pt>
                <c:pt idx="6493">
                  <c:v>0.80585131719267578</c:v>
                </c:pt>
                <c:pt idx="6494">
                  <c:v>0.80749165547893709</c:v>
                </c:pt>
                <c:pt idx="6495">
                  <c:v>0.81856763503752583</c:v>
                </c:pt>
                <c:pt idx="6496">
                  <c:v>0.81381150839086558</c:v>
                </c:pt>
                <c:pt idx="6497">
                  <c:v>0.80858515476364412</c:v>
                </c:pt>
                <c:pt idx="6498">
                  <c:v>0.80753751000910645</c:v>
                </c:pt>
                <c:pt idx="6499">
                  <c:v>0.80606586652106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98-4B44-A9E4-7BF1C9EE6C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540400"/>
        <c:axId val="1512539440"/>
      </c:scatterChart>
      <c:valAx>
        <c:axId val="151254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Mass (t/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39440"/>
        <c:crosses val="autoZero"/>
        <c:crossBetween val="midCat"/>
      </c:valAx>
      <c:valAx>
        <c:axId val="15125394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NZ"/>
                  <a:t>Isentropic Effici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254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03838582677166"/>
          <c:y val="0.42187445319335082"/>
          <c:w val="0.16397061246005337"/>
          <c:h val="0.139233647774226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PST Sun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BPST Sun'!$P$3:$P$6502</c:f>
              <c:numCache>
                <c:formatCode>General</c:formatCode>
                <c:ptCount val="6500"/>
                <c:pt idx="0">
                  <c:v>10.156992942306202</c:v>
                </c:pt>
                <c:pt idx="1">
                  <c:v>10.176476415068004</c:v>
                </c:pt>
                <c:pt idx="2">
                  <c:v>10.174904494023027</c:v>
                </c:pt>
                <c:pt idx="3">
                  <c:v>10.356580842890693</c:v>
                </c:pt>
                <c:pt idx="4">
                  <c:v>10.3262978725685</c:v>
                </c:pt>
                <c:pt idx="5">
                  <c:v>10.095669368378838</c:v>
                </c:pt>
                <c:pt idx="6">
                  <c:v>10.189813091852805</c:v>
                </c:pt>
                <c:pt idx="7">
                  <c:v>10.270705328425262</c:v>
                </c:pt>
                <c:pt idx="8">
                  <c:v>10.321544506058791</c:v>
                </c:pt>
                <c:pt idx="9">
                  <c:v>10.269426737017101</c:v>
                </c:pt>
                <c:pt idx="10">
                  <c:v>10.092717210221029</c:v>
                </c:pt>
                <c:pt idx="11">
                  <c:v>10.263085327330268</c:v>
                </c:pt>
                <c:pt idx="12">
                  <c:v>10.172301164375584</c:v>
                </c:pt>
                <c:pt idx="13">
                  <c:v>10.482070202175441</c:v>
                </c:pt>
                <c:pt idx="14">
                  <c:v>10.473683818111788</c:v>
                </c:pt>
                <c:pt idx="15">
                  <c:v>10.209301280875156</c:v>
                </c:pt>
                <c:pt idx="16">
                  <c:v>10.195787822844048</c:v>
                </c:pt>
                <c:pt idx="17">
                  <c:v>9.950079838486884</c:v>
                </c:pt>
                <c:pt idx="18">
                  <c:v>10.127901218656602</c:v>
                </c:pt>
                <c:pt idx="19">
                  <c:v>10.352721056908662</c:v>
                </c:pt>
                <c:pt idx="20">
                  <c:v>10.485476660697071</c:v>
                </c:pt>
                <c:pt idx="21">
                  <c:v>10.515838901499299</c:v>
                </c:pt>
                <c:pt idx="22">
                  <c:v>10.633104736677861</c:v>
                </c:pt>
                <c:pt idx="23">
                  <c:v>10.722658155528617</c:v>
                </c:pt>
                <c:pt idx="24">
                  <c:v>10.612303433860712</c:v>
                </c:pt>
                <c:pt idx="25">
                  <c:v>10.609115326826759</c:v>
                </c:pt>
                <c:pt idx="26">
                  <c:v>10.695276251313743</c:v>
                </c:pt>
                <c:pt idx="27">
                  <c:v>10.620684188334392</c:v>
                </c:pt>
                <c:pt idx="28">
                  <c:v>10.44957404286612</c:v>
                </c:pt>
                <c:pt idx="29">
                  <c:v>10.434926129630517</c:v>
                </c:pt>
                <c:pt idx="30">
                  <c:v>10.672034240932426</c:v>
                </c:pt>
                <c:pt idx="31">
                  <c:v>11.349133925660171</c:v>
                </c:pt>
                <c:pt idx="32">
                  <c:v>10.823151582639166</c:v>
                </c:pt>
                <c:pt idx="33">
                  <c:v>10.359564992347064</c:v>
                </c:pt>
                <c:pt idx="34">
                  <c:v>10.525452561516563</c:v>
                </c:pt>
                <c:pt idx="35">
                  <c:v>10.495313207524305</c:v>
                </c:pt>
                <c:pt idx="36">
                  <c:v>10.486773933047999</c:v>
                </c:pt>
                <c:pt idx="37">
                  <c:v>10.230032998933844</c:v>
                </c:pt>
                <c:pt idx="38">
                  <c:v>10.124137949044284</c:v>
                </c:pt>
                <c:pt idx="39">
                  <c:v>10.442968401351729</c:v>
                </c:pt>
                <c:pt idx="40">
                  <c:v>10.141067670933255</c:v>
                </c:pt>
                <c:pt idx="41">
                  <c:v>10.295684832042355</c:v>
                </c:pt>
                <c:pt idx="42">
                  <c:v>10.446708000151377</c:v>
                </c:pt>
                <c:pt idx="43">
                  <c:v>10.209991849732805</c:v>
                </c:pt>
                <c:pt idx="44">
                  <c:v>10.425278060976632</c:v>
                </c:pt>
                <c:pt idx="45">
                  <c:v>10.506356759251611</c:v>
                </c:pt>
                <c:pt idx="46">
                  <c:v>10.346881354219374</c:v>
                </c:pt>
                <c:pt idx="47">
                  <c:v>10.497371369996413</c:v>
                </c:pt>
                <c:pt idx="48">
                  <c:v>10.410135779009046</c:v>
                </c:pt>
                <c:pt idx="49">
                  <c:v>10.569027762289979</c:v>
                </c:pt>
                <c:pt idx="50">
                  <c:v>10.545108016640818</c:v>
                </c:pt>
                <c:pt idx="51">
                  <c:v>10.643303329061784</c:v>
                </c:pt>
                <c:pt idx="52">
                  <c:v>10.447216780662135</c:v>
                </c:pt>
                <c:pt idx="53">
                  <c:v>10.376631809809451</c:v>
                </c:pt>
                <c:pt idx="54">
                  <c:v>10.455708219025722</c:v>
                </c:pt>
                <c:pt idx="55">
                  <c:v>10.426434794480581</c:v>
                </c:pt>
                <c:pt idx="56">
                  <c:v>10.680804406725169</c:v>
                </c:pt>
                <c:pt idx="57">
                  <c:v>11.322516947760809</c:v>
                </c:pt>
                <c:pt idx="58">
                  <c:v>10.94229236787185</c:v>
                </c:pt>
                <c:pt idx="59">
                  <c:v>10.451633909073978</c:v>
                </c:pt>
                <c:pt idx="60">
                  <c:v>10.638378197900622</c:v>
                </c:pt>
                <c:pt idx="61">
                  <c:v>9.4824442038054357</c:v>
                </c:pt>
                <c:pt idx="62">
                  <c:v>8.7966860885580758</c:v>
                </c:pt>
                <c:pt idx="63">
                  <c:v>9.7446637394400586</c:v>
                </c:pt>
                <c:pt idx="64">
                  <c:v>10.37209573835375</c:v>
                </c:pt>
                <c:pt idx="65">
                  <c:v>10.41028939281604</c:v>
                </c:pt>
                <c:pt idx="66">
                  <c:v>9.9600789849136451</c:v>
                </c:pt>
                <c:pt idx="67">
                  <c:v>10.213858483906568</c:v>
                </c:pt>
                <c:pt idx="68">
                  <c:v>10.981674550789476</c:v>
                </c:pt>
                <c:pt idx="69">
                  <c:v>11.372123529557491</c:v>
                </c:pt>
                <c:pt idx="70">
                  <c:v>10.34660885641982</c:v>
                </c:pt>
                <c:pt idx="71">
                  <c:v>10.274526332374286</c:v>
                </c:pt>
                <c:pt idx="72">
                  <c:v>10.096704561554377</c:v>
                </c:pt>
                <c:pt idx="73">
                  <c:v>10.044783827791097</c:v>
                </c:pt>
                <c:pt idx="74">
                  <c:v>10.343186708438337</c:v>
                </c:pt>
                <c:pt idx="75">
                  <c:v>10.337789999161796</c:v>
                </c:pt>
                <c:pt idx="76">
                  <c:v>10.002879398115363</c:v>
                </c:pt>
                <c:pt idx="77">
                  <c:v>10.352792219215299</c:v>
                </c:pt>
                <c:pt idx="78">
                  <c:v>10.606773992780049</c:v>
                </c:pt>
                <c:pt idx="79">
                  <c:v>10.630111216824588</c:v>
                </c:pt>
                <c:pt idx="80">
                  <c:v>10.42979393534382</c:v>
                </c:pt>
                <c:pt idx="81">
                  <c:v>10.34227489443618</c:v>
                </c:pt>
                <c:pt idx="82">
                  <c:v>10.38056611502375</c:v>
                </c:pt>
                <c:pt idx="83">
                  <c:v>10.356951620710904</c:v>
                </c:pt>
                <c:pt idx="84">
                  <c:v>10.245841569761927</c:v>
                </c:pt>
                <c:pt idx="85">
                  <c:v>10.237340332207269</c:v>
                </c:pt>
                <c:pt idx="86">
                  <c:v>9.4889804699627245</c:v>
                </c:pt>
                <c:pt idx="87">
                  <c:v>9.8695602050872573</c:v>
                </c:pt>
                <c:pt idx="88">
                  <c:v>9.9995339231265117</c:v>
                </c:pt>
                <c:pt idx="89">
                  <c:v>10.057272977748511</c:v>
                </c:pt>
                <c:pt idx="90">
                  <c:v>10.104912448115389</c:v>
                </c:pt>
                <c:pt idx="91">
                  <c:v>10.487799650280088</c:v>
                </c:pt>
                <c:pt idx="92">
                  <c:v>10.861382360221109</c:v>
                </c:pt>
                <c:pt idx="93">
                  <c:v>10.576210462897562</c:v>
                </c:pt>
                <c:pt idx="94">
                  <c:v>10.483532502495517</c:v>
                </c:pt>
                <c:pt idx="95">
                  <c:v>10.330555481819371</c:v>
                </c:pt>
                <c:pt idx="96">
                  <c:v>10.547579547699639</c:v>
                </c:pt>
                <c:pt idx="97">
                  <c:v>10.332690818411901</c:v>
                </c:pt>
                <c:pt idx="98">
                  <c:v>10.040171620431707</c:v>
                </c:pt>
                <c:pt idx="99">
                  <c:v>10.196071383170558</c:v>
                </c:pt>
                <c:pt idx="100">
                  <c:v>10.336440801090491</c:v>
                </c:pt>
                <c:pt idx="101">
                  <c:v>10.232063256887487</c:v>
                </c:pt>
                <c:pt idx="102">
                  <c:v>9.9542630893494728</c:v>
                </c:pt>
                <c:pt idx="103">
                  <c:v>9.9512481159126533</c:v>
                </c:pt>
                <c:pt idx="104">
                  <c:v>10.198192245773424</c:v>
                </c:pt>
                <c:pt idx="105">
                  <c:v>10.450265585014062</c:v>
                </c:pt>
                <c:pt idx="106">
                  <c:v>10.121715639301728</c:v>
                </c:pt>
                <c:pt idx="107">
                  <c:v>10.22909279407398</c:v>
                </c:pt>
                <c:pt idx="108">
                  <c:v>10.500078038795312</c:v>
                </c:pt>
                <c:pt idx="109">
                  <c:v>10.530697558514042</c:v>
                </c:pt>
                <c:pt idx="110">
                  <c:v>10.790293138102138</c:v>
                </c:pt>
                <c:pt idx="111">
                  <c:v>10.9789166013545</c:v>
                </c:pt>
                <c:pt idx="112">
                  <c:v>10.889895882741776</c:v>
                </c:pt>
                <c:pt idx="113">
                  <c:v>10.832292093932214</c:v>
                </c:pt>
                <c:pt idx="114">
                  <c:v>10.924417042355023</c:v>
                </c:pt>
                <c:pt idx="115">
                  <c:v>10.799676815550381</c:v>
                </c:pt>
                <c:pt idx="116">
                  <c:v>10.679513739216128</c:v>
                </c:pt>
                <c:pt idx="117">
                  <c:v>10.258891451870863</c:v>
                </c:pt>
                <c:pt idx="118">
                  <c:v>10.161826020870951</c:v>
                </c:pt>
                <c:pt idx="119">
                  <c:v>9.7560544343848665</c:v>
                </c:pt>
                <c:pt idx="120">
                  <c:v>9.7957549909046211</c:v>
                </c:pt>
                <c:pt idx="121">
                  <c:v>9.3464492477280725</c:v>
                </c:pt>
                <c:pt idx="122">
                  <c:v>9.3753818829601343</c:v>
                </c:pt>
                <c:pt idx="123">
                  <c:v>9.3203455677957905</c:v>
                </c:pt>
                <c:pt idx="124">
                  <c:v>9.747490674259204</c:v>
                </c:pt>
                <c:pt idx="125">
                  <c:v>10.255254257894528</c:v>
                </c:pt>
                <c:pt idx="126">
                  <c:v>9.781318154043122</c:v>
                </c:pt>
                <c:pt idx="127">
                  <c:v>9.6482007273052162</c:v>
                </c:pt>
                <c:pt idx="128">
                  <c:v>9.8002597350549898</c:v>
                </c:pt>
                <c:pt idx="129">
                  <c:v>9.5563837508356944</c:v>
                </c:pt>
                <c:pt idx="130">
                  <c:v>9.2871921840130316</c:v>
                </c:pt>
                <c:pt idx="131">
                  <c:v>9.279986639793794</c:v>
                </c:pt>
                <c:pt idx="132">
                  <c:v>8.9408680769591946</c:v>
                </c:pt>
                <c:pt idx="133">
                  <c:v>8.5318850084842559</c:v>
                </c:pt>
                <c:pt idx="134">
                  <c:v>8.5904446652303879</c:v>
                </c:pt>
                <c:pt idx="135">
                  <c:v>9.0350532314559633</c:v>
                </c:pt>
                <c:pt idx="136">
                  <c:v>9.4467263800696717</c:v>
                </c:pt>
                <c:pt idx="137">
                  <c:v>9.3593702622485768</c:v>
                </c:pt>
                <c:pt idx="138">
                  <c:v>9.3582291935171931</c:v>
                </c:pt>
                <c:pt idx="139">
                  <c:v>9.4399333390973919</c:v>
                </c:pt>
                <c:pt idx="140">
                  <c:v>9.2442010942171819</c:v>
                </c:pt>
                <c:pt idx="141">
                  <c:v>9.2295557561253005</c:v>
                </c:pt>
                <c:pt idx="142">
                  <c:v>9.1471792869127917</c:v>
                </c:pt>
                <c:pt idx="143">
                  <c:v>8.9920599878300465</c:v>
                </c:pt>
                <c:pt idx="144">
                  <c:v>9.287382336373561</c:v>
                </c:pt>
                <c:pt idx="145">
                  <c:v>9.1696780305154615</c:v>
                </c:pt>
                <c:pt idx="146">
                  <c:v>9.1295129812421401</c:v>
                </c:pt>
                <c:pt idx="147">
                  <c:v>9.1654010330518858</c:v>
                </c:pt>
                <c:pt idx="148">
                  <c:v>9.1826581685423463</c:v>
                </c:pt>
                <c:pt idx="149">
                  <c:v>9.3228950296791115</c:v>
                </c:pt>
                <c:pt idx="150">
                  <c:v>9.2717266976343726</c:v>
                </c:pt>
                <c:pt idx="151">
                  <c:v>9.2941178240228446</c:v>
                </c:pt>
                <c:pt idx="152">
                  <c:v>9.4228274803456031</c:v>
                </c:pt>
                <c:pt idx="153">
                  <c:v>9.6823597535591333</c:v>
                </c:pt>
                <c:pt idx="154">
                  <c:v>9.4194832926108578</c:v>
                </c:pt>
                <c:pt idx="155">
                  <c:v>9.3550612729709535</c:v>
                </c:pt>
                <c:pt idx="156">
                  <c:v>9.1342908507953169</c:v>
                </c:pt>
                <c:pt idx="157">
                  <c:v>9.2551038825386573</c:v>
                </c:pt>
                <c:pt idx="158">
                  <c:v>9.9200037355568327</c:v>
                </c:pt>
                <c:pt idx="159">
                  <c:v>11.354553834385325</c:v>
                </c:pt>
                <c:pt idx="160">
                  <c:v>10.851102992198573</c:v>
                </c:pt>
                <c:pt idx="161">
                  <c:v>10.372484791441838</c:v>
                </c:pt>
                <c:pt idx="162">
                  <c:v>10.898759080052766</c:v>
                </c:pt>
                <c:pt idx="163">
                  <c:v>10.347196463071164</c:v>
                </c:pt>
                <c:pt idx="164">
                  <c:v>10.011615024239047</c:v>
                </c:pt>
                <c:pt idx="165">
                  <c:v>10.922190747926926</c:v>
                </c:pt>
                <c:pt idx="166">
                  <c:v>10.558775045512377</c:v>
                </c:pt>
                <c:pt idx="167">
                  <c:v>11.370275741721807</c:v>
                </c:pt>
                <c:pt idx="168">
                  <c:v>10.915356418963903</c:v>
                </c:pt>
                <c:pt idx="169">
                  <c:v>10.758181514763233</c:v>
                </c:pt>
                <c:pt idx="170">
                  <c:v>10.684160527175717</c:v>
                </c:pt>
                <c:pt idx="171">
                  <c:v>10.694443210031643</c:v>
                </c:pt>
                <c:pt idx="172">
                  <c:v>10.790180892886813</c:v>
                </c:pt>
                <c:pt idx="173">
                  <c:v>10.978623723541673</c:v>
                </c:pt>
                <c:pt idx="174">
                  <c:v>10.880267053014837</c:v>
                </c:pt>
                <c:pt idx="175">
                  <c:v>10.679766929238475</c:v>
                </c:pt>
                <c:pt idx="176">
                  <c:v>10.653330944609749</c:v>
                </c:pt>
                <c:pt idx="177">
                  <c:v>10.588320520927216</c:v>
                </c:pt>
                <c:pt idx="178">
                  <c:v>10.15392385159911</c:v>
                </c:pt>
                <c:pt idx="179">
                  <c:v>10.009710733096508</c:v>
                </c:pt>
                <c:pt idx="180">
                  <c:v>10.03487195757001</c:v>
                </c:pt>
                <c:pt idx="181">
                  <c:v>9.9615806013209838</c:v>
                </c:pt>
                <c:pt idx="182">
                  <c:v>9.9582374290936606</c:v>
                </c:pt>
                <c:pt idx="183">
                  <c:v>9.9746482047851774</c:v>
                </c:pt>
                <c:pt idx="184">
                  <c:v>9.838492317797817</c:v>
                </c:pt>
                <c:pt idx="185">
                  <c:v>9.8861432047921376</c:v>
                </c:pt>
                <c:pt idx="186">
                  <c:v>9.8377199062104577</c:v>
                </c:pt>
                <c:pt idx="187">
                  <c:v>9.89268308052708</c:v>
                </c:pt>
                <c:pt idx="188">
                  <c:v>9.9364081868787739</c:v>
                </c:pt>
                <c:pt idx="189">
                  <c:v>9.3580610456786868</c:v>
                </c:pt>
                <c:pt idx="190">
                  <c:v>9.1998524129999044</c:v>
                </c:pt>
                <c:pt idx="191">
                  <c:v>9.1435919291609302</c:v>
                </c:pt>
                <c:pt idx="192">
                  <c:v>9.2559246543463214</c:v>
                </c:pt>
                <c:pt idx="193">
                  <c:v>9.2345960176826285</c:v>
                </c:pt>
                <c:pt idx="194">
                  <c:v>9.3579342798239349</c:v>
                </c:pt>
                <c:pt idx="195">
                  <c:v>9.3491165014123094</c:v>
                </c:pt>
                <c:pt idx="196">
                  <c:v>9.384066283420923</c:v>
                </c:pt>
                <c:pt idx="197">
                  <c:v>9.432367923580756</c:v>
                </c:pt>
                <c:pt idx="198">
                  <c:v>9.3825410433762748</c:v>
                </c:pt>
                <c:pt idx="199">
                  <c:v>9.2741811592365853</c:v>
                </c:pt>
                <c:pt idx="200">
                  <c:v>9.6307827468731677</c:v>
                </c:pt>
                <c:pt idx="201">
                  <c:v>9.6264099164485621</c:v>
                </c:pt>
                <c:pt idx="202">
                  <c:v>9.1021365726994112</c:v>
                </c:pt>
                <c:pt idx="203">
                  <c:v>9.109679528974608</c:v>
                </c:pt>
                <c:pt idx="204">
                  <c:v>9.2278657998947757</c:v>
                </c:pt>
                <c:pt idx="205">
                  <c:v>9.6238127165793106</c:v>
                </c:pt>
                <c:pt idx="206">
                  <c:v>10.402814721792337</c:v>
                </c:pt>
                <c:pt idx="207">
                  <c:v>10.224581638083741</c:v>
                </c:pt>
                <c:pt idx="208">
                  <c:v>10.355454496506802</c:v>
                </c:pt>
                <c:pt idx="209">
                  <c:v>8.6997995106852528</c:v>
                </c:pt>
                <c:pt idx="210">
                  <c:v>8.3578458492371137</c:v>
                </c:pt>
                <c:pt idx="211">
                  <c:v>8.5631130346703905</c:v>
                </c:pt>
                <c:pt idx="212">
                  <c:v>8.4177936372978106</c:v>
                </c:pt>
                <c:pt idx="213">
                  <c:v>8.3495903045652096</c:v>
                </c:pt>
                <c:pt idx="214">
                  <c:v>8.25864199790459</c:v>
                </c:pt>
                <c:pt idx="215">
                  <c:v>8.117260116366241</c:v>
                </c:pt>
                <c:pt idx="216">
                  <c:v>7.965143746101651</c:v>
                </c:pt>
                <c:pt idx="217">
                  <c:v>7.8507979084600317</c:v>
                </c:pt>
                <c:pt idx="218">
                  <c:v>7.9198497622218111</c:v>
                </c:pt>
                <c:pt idx="219">
                  <c:v>8.0493110100698182</c:v>
                </c:pt>
                <c:pt idx="220">
                  <c:v>7.9262753139162729</c:v>
                </c:pt>
                <c:pt idx="221">
                  <c:v>8.0891341013492735</c:v>
                </c:pt>
                <c:pt idx="222">
                  <c:v>8.4193631028179237</c:v>
                </c:pt>
                <c:pt idx="223">
                  <c:v>9.1047471507049735</c:v>
                </c:pt>
                <c:pt idx="224">
                  <c:v>9.6413969467520104</c:v>
                </c:pt>
                <c:pt idx="225">
                  <c:v>9.6900981496846832</c:v>
                </c:pt>
                <c:pt idx="226">
                  <c:v>9.3766101906276376</c:v>
                </c:pt>
                <c:pt idx="227">
                  <c:v>9.2380205993440949</c:v>
                </c:pt>
                <c:pt idx="228">
                  <c:v>8.978736092780661</c:v>
                </c:pt>
                <c:pt idx="229">
                  <c:v>9.1121176848396193</c:v>
                </c:pt>
                <c:pt idx="230">
                  <c:v>10.218445500267693</c:v>
                </c:pt>
                <c:pt idx="231">
                  <c:v>10.38298464279702</c:v>
                </c:pt>
                <c:pt idx="232">
                  <c:v>9.9528395118184019</c:v>
                </c:pt>
                <c:pt idx="233">
                  <c:v>9.9240022806688728</c:v>
                </c:pt>
                <c:pt idx="234">
                  <c:v>9.9324992370380745</c:v>
                </c:pt>
                <c:pt idx="235">
                  <c:v>9.8179149500068377</c:v>
                </c:pt>
                <c:pt idx="236">
                  <c:v>9.9411830343476772</c:v>
                </c:pt>
                <c:pt idx="237">
                  <c:v>9.6743767736798638</c:v>
                </c:pt>
                <c:pt idx="238">
                  <c:v>9.5876295320015359</c:v>
                </c:pt>
                <c:pt idx="239">
                  <c:v>9.5794115991850219</c:v>
                </c:pt>
                <c:pt idx="240">
                  <c:v>9.5186517602123981</c:v>
                </c:pt>
                <c:pt idx="241">
                  <c:v>9.7842636544952875</c:v>
                </c:pt>
                <c:pt idx="242">
                  <c:v>9.5064052791230438</c:v>
                </c:pt>
                <c:pt idx="243">
                  <c:v>9.5257755212536512</c:v>
                </c:pt>
                <c:pt idx="244">
                  <c:v>9.7015742683722817</c:v>
                </c:pt>
                <c:pt idx="245">
                  <c:v>9.9507714675527232</c:v>
                </c:pt>
                <c:pt idx="246">
                  <c:v>9.8772859658965437</c:v>
                </c:pt>
                <c:pt idx="247">
                  <c:v>9.6481849981287002</c:v>
                </c:pt>
                <c:pt idx="248">
                  <c:v>9.8499847078063958</c:v>
                </c:pt>
                <c:pt idx="249">
                  <c:v>9.9478904431055515</c:v>
                </c:pt>
                <c:pt idx="250">
                  <c:v>9.9350499235320928</c:v>
                </c:pt>
                <c:pt idx="251">
                  <c:v>9.9916232134805298</c:v>
                </c:pt>
                <c:pt idx="252">
                  <c:v>9.9012685506740699</c:v>
                </c:pt>
                <c:pt idx="253">
                  <c:v>9.9636582547675783</c:v>
                </c:pt>
                <c:pt idx="254">
                  <c:v>9.8945503554639842</c:v>
                </c:pt>
                <c:pt idx="255">
                  <c:v>9.8807058968434305</c:v>
                </c:pt>
                <c:pt idx="256">
                  <c:v>9.87168059558004</c:v>
                </c:pt>
                <c:pt idx="257">
                  <c:v>9.9352085991446177</c:v>
                </c:pt>
                <c:pt idx="258">
                  <c:v>10.400333090649713</c:v>
                </c:pt>
                <c:pt idx="259">
                  <c:v>10.346345723007925</c:v>
                </c:pt>
                <c:pt idx="260">
                  <c:v>10.288184041809501</c:v>
                </c:pt>
                <c:pt idx="261">
                  <c:v>9.8416451054611152</c:v>
                </c:pt>
                <c:pt idx="262">
                  <c:v>9.9155124534726387</c:v>
                </c:pt>
                <c:pt idx="263">
                  <c:v>9.9210236523751245</c:v>
                </c:pt>
                <c:pt idx="264">
                  <c:v>9.7977174972728136</c:v>
                </c:pt>
                <c:pt idx="265">
                  <c:v>9.4910064665603571</c:v>
                </c:pt>
                <c:pt idx="266">
                  <c:v>9.5484530665123017</c:v>
                </c:pt>
                <c:pt idx="267">
                  <c:v>9.5389730287533094</c:v>
                </c:pt>
                <c:pt idx="268">
                  <c:v>9.706424073279921</c:v>
                </c:pt>
                <c:pt idx="269">
                  <c:v>9.8046200287777037</c:v>
                </c:pt>
                <c:pt idx="270">
                  <c:v>9.8524476360831112</c:v>
                </c:pt>
                <c:pt idx="271">
                  <c:v>10.022980390148783</c:v>
                </c:pt>
                <c:pt idx="272">
                  <c:v>10.048275944558828</c:v>
                </c:pt>
                <c:pt idx="273">
                  <c:v>10.088316880969595</c:v>
                </c:pt>
                <c:pt idx="274">
                  <c:v>10.279375097236265</c:v>
                </c:pt>
                <c:pt idx="275">
                  <c:v>10.19594793833836</c:v>
                </c:pt>
                <c:pt idx="276">
                  <c:v>10.398991833727989</c:v>
                </c:pt>
                <c:pt idx="277">
                  <c:v>10.618745444861331</c:v>
                </c:pt>
                <c:pt idx="278">
                  <c:v>10.301053723984648</c:v>
                </c:pt>
                <c:pt idx="279">
                  <c:v>10.296076214456209</c:v>
                </c:pt>
                <c:pt idx="280">
                  <c:v>10.136570357999377</c:v>
                </c:pt>
                <c:pt idx="281">
                  <c:v>9.2689432836005068</c:v>
                </c:pt>
                <c:pt idx="282">
                  <c:v>10.278516124191137</c:v>
                </c:pt>
                <c:pt idx="283">
                  <c:v>10.650787515005771</c:v>
                </c:pt>
                <c:pt idx="284">
                  <c:v>9.5701204132279027</c:v>
                </c:pt>
                <c:pt idx="285">
                  <c:v>9.5967639886518796</c:v>
                </c:pt>
                <c:pt idx="286">
                  <c:v>9.6362624183683305</c:v>
                </c:pt>
                <c:pt idx="287">
                  <c:v>9.8788128080356916</c:v>
                </c:pt>
                <c:pt idx="288">
                  <c:v>9.8726522560784744</c:v>
                </c:pt>
                <c:pt idx="289">
                  <c:v>9.9290038745029108</c:v>
                </c:pt>
                <c:pt idx="290">
                  <c:v>9.7742430041256103</c:v>
                </c:pt>
                <c:pt idx="291">
                  <c:v>9.7506770765028588</c:v>
                </c:pt>
                <c:pt idx="292">
                  <c:v>9.8630870479554549</c:v>
                </c:pt>
                <c:pt idx="293">
                  <c:v>10.001185608711284</c:v>
                </c:pt>
                <c:pt idx="294">
                  <c:v>10.044696368716272</c:v>
                </c:pt>
                <c:pt idx="295">
                  <c:v>10.142678705776683</c:v>
                </c:pt>
                <c:pt idx="296">
                  <c:v>9.7176947972607906</c:v>
                </c:pt>
                <c:pt idx="297">
                  <c:v>10.07168897637553</c:v>
                </c:pt>
                <c:pt idx="298">
                  <c:v>10.097111680627327</c:v>
                </c:pt>
                <c:pt idx="299">
                  <c:v>10.014090991159915</c:v>
                </c:pt>
                <c:pt idx="300">
                  <c:v>10.261091402218305</c:v>
                </c:pt>
                <c:pt idx="301">
                  <c:v>10.506111244939685</c:v>
                </c:pt>
                <c:pt idx="302">
                  <c:v>10.305290998367896</c:v>
                </c:pt>
                <c:pt idx="303">
                  <c:v>10.540211457468212</c:v>
                </c:pt>
                <c:pt idx="304">
                  <c:v>10.405018605746635</c:v>
                </c:pt>
                <c:pt idx="305">
                  <c:v>10.437494610656106</c:v>
                </c:pt>
                <c:pt idx="306">
                  <c:v>10.511888236462157</c:v>
                </c:pt>
                <c:pt idx="307">
                  <c:v>10.604095940784786</c:v>
                </c:pt>
                <c:pt idx="308">
                  <c:v>10.848167411709539</c:v>
                </c:pt>
                <c:pt idx="309">
                  <c:v>10.752775458209467</c:v>
                </c:pt>
                <c:pt idx="310">
                  <c:v>10.698008074324891</c:v>
                </c:pt>
                <c:pt idx="311">
                  <c:v>10.592427471387522</c:v>
                </c:pt>
                <c:pt idx="312">
                  <c:v>10.435175107066261</c:v>
                </c:pt>
                <c:pt idx="313">
                  <c:v>10.43974821546999</c:v>
                </c:pt>
                <c:pt idx="314">
                  <c:v>10.518724837536459</c:v>
                </c:pt>
                <c:pt idx="315">
                  <c:v>10.567147388934739</c:v>
                </c:pt>
                <c:pt idx="316">
                  <c:v>10.343388521700788</c:v>
                </c:pt>
                <c:pt idx="317">
                  <c:v>10.351833451721058</c:v>
                </c:pt>
                <c:pt idx="318">
                  <c:v>10.336347582749912</c:v>
                </c:pt>
                <c:pt idx="319">
                  <c:v>10.102704227611214</c:v>
                </c:pt>
                <c:pt idx="320">
                  <c:v>9.96081119120905</c:v>
                </c:pt>
                <c:pt idx="321">
                  <c:v>10.054873530349594</c:v>
                </c:pt>
                <c:pt idx="322">
                  <c:v>10.363576326408124</c:v>
                </c:pt>
                <c:pt idx="323">
                  <c:v>10.157439492096181</c:v>
                </c:pt>
                <c:pt idx="324">
                  <c:v>10.004847371803542</c:v>
                </c:pt>
                <c:pt idx="325">
                  <c:v>10.14588873233664</c:v>
                </c:pt>
                <c:pt idx="326">
                  <c:v>9.9860154045193763</c:v>
                </c:pt>
                <c:pt idx="327">
                  <c:v>9.8161941821315875</c:v>
                </c:pt>
                <c:pt idx="328">
                  <c:v>9.892057189066124</c:v>
                </c:pt>
                <c:pt idx="329">
                  <c:v>9.8273380351789594</c:v>
                </c:pt>
                <c:pt idx="330">
                  <c:v>9.7810558747411385</c:v>
                </c:pt>
                <c:pt idx="331">
                  <c:v>10.077857492029493</c:v>
                </c:pt>
                <c:pt idx="332">
                  <c:v>11.048117586303379</c:v>
                </c:pt>
                <c:pt idx="333">
                  <c:v>11.188887468667138</c:v>
                </c:pt>
                <c:pt idx="334">
                  <c:v>10.415217544649531</c:v>
                </c:pt>
                <c:pt idx="335">
                  <c:v>10.518577099007999</c:v>
                </c:pt>
                <c:pt idx="336">
                  <c:v>10.416287984437647</c:v>
                </c:pt>
                <c:pt idx="337">
                  <c:v>10.454741436815308</c:v>
                </c:pt>
                <c:pt idx="338">
                  <c:v>10.737558672034389</c:v>
                </c:pt>
                <c:pt idx="339">
                  <c:v>10.752527622369172</c:v>
                </c:pt>
                <c:pt idx="340">
                  <c:v>10.739901015826996</c:v>
                </c:pt>
                <c:pt idx="341">
                  <c:v>10.878106776428702</c:v>
                </c:pt>
                <c:pt idx="342">
                  <c:v>10.948354947660205</c:v>
                </c:pt>
                <c:pt idx="343">
                  <c:v>10.945436125765324</c:v>
                </c:pt>
                <c:pt idx="344">
                  <c:v>10.843693760430231</c:v>
                </c:pt>
                <c:pt idx="345">
                  <c:v>10.750173807134486</c:v>
                </c:pt>
                <c:pt idx="346">
                  <c:v>10.724861869106608</c:v>
                </c:pt>
                <c:pt idx="347">
                  <c:v>10.662081065423664</c:v>
                </c:pt>
                <c:pt idx="348">
                  <c:v>10.736668161178006</c:v>
                </c:pt>
                <c:pt idx="349">
                  <c:v>10.856369759089588</c:v>
                </c:pt>
                <c:pt idx="350">
                  <c:v>10.846601872832951</c:v>
                </c:pt>
                <c:pt idx="351">
                  <c:v>8.4551367109747204</c:v>
                </c:pt>
                <c:pt idx="352">
                  <c:v>8.4675575296891186</c:v>
                </c:pt>
                <c:pt idx="353">
                  <c:v>10.369088955517052</c:v>
                </c:pt>
                <c:pt idx="354">
                  <c:v>10.893242704631284</c:v>
                </c:pt>
                <c:pt idx="355">
                  <c:v>11.083772949764683</c:v>
                </c:pt>
                <c:pt idx="356">
                  <c:v>11.398327570258587</c:v>
                </c:pt>
                <c:pt idx="357">
                  <c:v>10.518982097084299</c:v>
                </c:pt>
                <c:pt idx="358">
                  <c:v>10.121103311592501</c:v>
                </c:pt>
                <c:pt idx="359">
                  <c:v>10.150452846886346</c:v>
                </c:pt>
                <c:pt idx="360">
                  <c:v>10.195816466566663</c:v>
                </c:pt>
                <c:pt idx="361">
                  <c:v>10.08365320061143</c:v>
                </c:pt>
                <c:pt idx="362">
                  <c:v>10.131667966091925</c:v>
                </c:pt>
                <c:pt idx="363">
                  <c:v>9.9825651874678645</c:v>
                </c:pt>
                <c:pt idx="364">
                  <c:v>10.227055429826521</c:v>
                </c:pt>
                <c:pt idx="365">
                  <c:v>10.130804631359975</c:v>
                </c:pt>
                <c:pt idx="366">
                  <c:v>10.10898414131651</c:v>
                </c:pt>
                <c:pt idx="367">
                  <c:v>8.5158646890095522</c:v>
                </c:pt>
                <c:pt idx="368">
                  <c:v>8.0736348789046986</c:v>
                </c:pt>
                <c:pt idx="369">
                  <c:v>8.2510186306319415</c:v>
                </c:pt>
                <c:pt idx="370">
                  <c:v>8.8967418533749427</c:v>
                </c:pt>
                <c:pt idx="371">
                  <c:v>8.7621164406096543</c:v>
                </c:pt>
                <c:pt idx="372">
                  <c:v>8.5539730288398417</c:v>
                </c:pt>
                <c:pt idx="373">
                  <c:v>7.7822396496098243</c:v>
                </c:pt>
                <c:pt idx="374">
                  <c:v>7.8952202475163462</c:v>
                </c:pt>
                <c:pt idx="375">
                  <c:v>7.8991672015625909</c:v>
                </c:pt>
                <c:pt idx="376">
                  <c:v>7.9673415308342097</c:v>
                </c:pt>
                <c:pt idx="377">
                  <c:v>7.5880539441500545</c:v>
                </c:pt>
                <c:pt idx="378">
                  <c:v>7.5219670572123007</c:v>
                </c:pt>
                <c:pt idx="379">
                  <c:v>8.673741002813367</c:v>
                </c:pt>
                <c:pt idx="380">
                  <c:v>10.918347520413972</c:v>
                </c:pt>
                <c:pt idx="381">
                  <c:v>10.428270349088811</c:v>
                </c:pt>
                <c:pt idx="382">
                  <c:v>10.418350018061393</c:v>
                </c:pt>
                <c:pt idx="383">
                  <c:v>10.269387350420718</c:v>
                </c:pt>
                <c:pt idx="384">
                  <c:v>10.176976612755652</c:v>
                </c:pt>
                <c:pt idx="385">
                  <c:v>10.284436520902418</c:v>
                </c:pt>
                <c:pt idx="386">
                  <c:v>10.522651860762931</c:v>
                </c:pt>
                <c:pt idx="387">
                  <c:v>10.507009485812166</c:v>
                </c:pt>
                <c:pt idx="388">
                  <c:v>10.287019882582783</c:v>
                </c:pt>
                <c:pt idx="389">
                  <c:v>10.341922738359674</c:v>
                </c:pt>
                <c:pt idx="390">
                  <c:v>10.284719771967552</c:v>
                </c:pt>
                <c:pt idx="391">
                  <c:v>9.5024827479438638</c:v>
                </c:pt>
                <c:pt idx="392">
                  <c:v>9.072910523542669</c:v>
                </c:pt>
                <c:pt idx="393">
                  <c:v>9.4147321390428029</c:v>
                </c:pt>
                <c:pt idx="394">
                  <c:v>10.063918424719954</c:v>
                </c:pt>
                <c:pt idx="395">
                  <c:v>10.650269614970105</c:v>
                </c:pt>
                <c:pt idx="396">
                  <c:v>10.174223821694685</c:v>
                </c:pt>
                <c:pt idx="397">
                  <c:v>10.222657417614064</c:v>
                </c:pt>
                <c:pt idx="398">
                  <c:v>10.160949382163629</c:v>
                </c:pt>
                <c:pt idx="399">
                  <c:v>10.180104960004067</c:v>
                </c:pt>
                <c:pt idx="400">
                  <c:v>10.278227764750692</c:v>
                </c:pt>
                <c:pt idx="401">
                  <c:v>10.020115791558334</c:v>
                </c:pt>
                <c:pt idx="402">
                  <c:v>9.8497189923264017</c:v>
                </c:pt>
                <c:pt idx="403">
                  <c:v>10.015091953873892</c:v>
                </c:pt>
                <c:pt idx="404">
                  <c:v>9.80007666532744</c:v>
                </c:pt>
                <c:pt idx="405">
                  <c:v>9.8806723106202092</c:v>
                </c:pt>
                <c:pt idx="406">
                  <c:v>10.378310789654645</c:v>
                </c:pt>
                <c:pt idx="407">
                  <c:v>10.429913394336131</c:v>
                </c:pt>
                <c:pt idx="408">
                  <c:v>10.535406252925522</c:v>
                </c:pt>
                <c:pt idx="409">
                  <c:v>10.678090811457029</c:v>
                </c:pt>
                <c:pt idx="410">
                  <c:v>10.726105105554137</c:v>
                </c:pt>
                <c:pt idx="411">
                  <c:v>10.758814813511435</c:v>
                </c:pt>
                <c:pt idx="412">
                  <c:v>10.374891563980645</c:v>
                </c:pt>
                <c:pt idx="413">
                  <c:v>9.4115693268981211</c:v>
                </c:pt>
                <c:pt idx="414">
                  <c:v>9.5125382714832316</c:v>
                </c:pt>
                <c:pt idx="415">
                  <c:v>9.8100025111749751</c:v>
                </c:pt>
                <c:pt idx="416">
                  <c:v>9.815524618465389</c:v>
                </c:pt>
                <c:pt idx="417">
                  <c:v>9.8049679777787677</c:v>
                </c:pt>
                <c:pt idx="418">
                  <c:v>9.7802920600677243</c:v>
                </c:pt>
                <c:pt idx="419">
                  <c:v>9.7097933772235709</c:v>
                </c:pt>
                <c:pt idx="420">
                  <c:v>9.4806589672336852</c:v>
                </c:pt>
                <c:pt idx="421">
                  <c:v>10.01310720888077</c:v>
                </c:pt>
                <c:pt idx="422">
                  <c:v>10.224930787603549</c:v>
                </c:pt>
                <c:pt idx="423">
                  <c:v>9.9921081631870212</c:v>
                </c:pt>
                <c:pt idx="424">
                  <c:v>9.9438006370103444</c:v>
                </c:pt>
                <c:pt idx="425">
                  <c:v>9.832043163375122</c:v>
                </c:pt>
                <c:pt idx="426">
                  <c:v>9.7365937876251838</c:v>
                </c:pt>
                <c:pt idx="427">
                  <c:v>9.66673817571907</c:v>
                </c:pt>
                <c:pt idx="428">
                  <c:v>8.7203164213421349</c:v>
                </c:pt>
                <c:pt idx="429">
                  <c:v>8.6445577639313491</c:v>
                </c:pt>
                <c:pt idx="430">
                  <c:v>9.171361144200942</c:v>
                </c:pt>
                <c:pt idx="431">
                  <c:v>9.1774594387318533</c:v>
                </c:pt>
                <c:pt idx="432">
                  <c:v>9.5483778130890311</c:v>
                </c:pt>
                <c:pt idx="433">
                  <c:v>9.4401454022297955</c:v>
                </c:pt>
                <c:pt idx="434">
                  <c:v>9.5299068159364406</c:v>
                </c:pt>
                <c:pt idx="435">
                  <c:v>9.3541431002924558</c:v>
                </c:pt>
                <c:pt idx="436">
                  <c:v>9.0530505511123582</c:v>
                </c:pt>
                <c:pt idx="437">
                  <c:v>9.3202584304013723</c:v>
                </c:pt>
                <c:pt idx="438">
                  <c:v>8.6337282852319817</c:v>
                </c:pt>
                <c:pt idx="439">
                  <c:v>9.2165683366645421</c:v>
                </c:pt>
                <c:pt idx="440">
                  <c:v>8.6294352620006123</c:v>
                </c:pt>
                <c:pt idx="441">
                  <c:v>8.2733735841225595</c:v>
                </c:pt>
                <c:pt idx="442">
                  <c:v>8.0780841110499271</c:v>
                </c:pt>
                <c:pt idx="443">
                  <c:v>8.4403337127115403</c:v>
                </c:pt>
                <c:pt idx="444">
                  <c:v>8.2822452372908408</c:v>
                </c:pt>
                <c:pt idx="445">
                  <c:v>8.5931528909126325</c:v>
                </c:pt>
                <c:pt idx="446">
                  <c:v>7.5610477544982952</c:v>
                </c:pt>
                <c:pt idx="447">
                  <c:v>7.0227045658594029</c:v>
                </c:pt>
                <c:pt idx="448">
                  <c:v>7.0872436377701602</c:v>
                </c:pt>
                <c:pt idx="449">
                  <c:v>7.2629933032346559</c:v>
                </c:pt>
                <c:pt idx="450">
                  <c:v>7.2696166239781457</c:v>
                </c:pt>
                <c:pt idx="451">
                  <c:v>7.0726783454616795</c:v>
                </c:pt>
                <c:pt idx="452">
                  <c:v>7.3017576321182647</c:v>
                </c:pt>
                <c:pt idx="453">
                  <c:v>6.5690665010430909</c:v>
                </c:pt>
                <c:pt idx="454">
                  <c:v>6.3927745613060454</c:v>
                </c:pt>
                <c:pt idx="455">
                  <c:v>6.531339975698689</c:v>
                </c:pt>
                <c:pt idx="456">
                  <c:v>6.1048551425902957</c:v>
                </c:pt>
                <c:pt idx="457">
                  <c:v>5.8121059504067247</c:v>
                </c:pt>
                <c:pt idx="458">
                  <c:v>6.0260767411399758</c:v>
                </c:pt>
                <c:pt idx="459">
                  <c:v>5.8269941152240232</c:v>
                </c:pt>
                <c:pt idx="460">
                  <c:v>5.8871270717482664</c:v>
                </c:pt>
                <c:pt idx="461">
                  <c:v>6.1127566396257382</c:v>
                </c:pt>
                <c:pt idx="462">
                  <c:v>6.7743670537816438</c:v>
                </c:pt>
                <c:pt idx="463">
                  <c:v>6.7805121930015213</c:v>
                </c:pt>
                <c:pt idx="464">
                  <c:v>6.9450408420265601</c:v>
                </c:pt>
                <c:pt idx="465">
                  <c:v>7.0861607242745057</c:v>
                </c:pt>
                <c:pt idx="466">
                  <c:v>7.6038164191032767</c:v>
                </c:pt>
                <c:pt idx="467">
                  <c:v>6.1156894483334838</c:v>
                </c:pt>
                <c:pt idx="468">
                  <c:v>5.7465533031787919</c:v>
                </c:pt>
                <c:pt idx="469">
                  <c:v>5.8179585437252221</c:v>
                </c:pt>
                <c:pt idx="470">
                  <c:v>7.0426758133565421</c:v>
                </c:pt>
                <c:pt idx="471">
                  <c:v>6.4173197317104025</c:v>
                </c:pt>
                <c:pt idx="472">
                  <c:v>5.7729581295116583</c:v>
                </c:pt>
                <c:pt idx="473">
                  <c:v>6.4726834274678682</c:v>
                </c:pt>
                <c:pt idx="474">
                  <c:v>7.2924806653589229</c:v>
                </c:pt>
                <c:pt idx="475">
                  <c:v>6.5175060528129443</c:v>
                </c:pt>
                <c:pt idx="476">
                  <c:v>6.7507261961284124</c:v>
                </c:pt>
                <c:pt idx="477">
                  <c:v>7.0020316327199064</c:v>
                </c:pt>
                <c:pt idx="478">
                  <c:v>6.8238387646199428</c:v>
                </c:pt>
                <c:pt idx="479">
                  <c:v>7.138483260628445</c:v>
                </c:pt>
                <c:pt idx="480">
                  <c:v>-0.86100018693722946</c:v>
                </c:pt>
                <c:pt idx="481">
                  <c:v>-4.1239029880615161E-2</c:v>
                </c:pt>
                <c:pt idx="482">
                  <c:v>1.2412503969411758E-2</c:v>
                </c:pt>
                <c:pt idx="483">
                  <c:v>2.5658057297988136E-2</c:v>
                </c:pt>
                <c:pt idx="484">
                  <c:v>2.7016174987155823E-2</c:v>
                </c:pt>
                <c:pt idx="485">
                  <c:v>2.8275152757483542E-2</c:v>
                </c:pt>
                <c:pt idx="486">
                  <c:v>2.6247424138266924E-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8.7656436261382212E-2</c:v>
                </c:pt>
                <c:pt idx="500">
                  <c:v>-2.0145634645360695</c:v>
                </c:pt>
                <c:pt idx="501">
                  <c:v>7.7925575356233132</c:v>
                </c:pt>
                <c:pt idx="502">
                  <c:v>7.9402910117386512</c:v>
                </c:pt>
                <c:pt idx="503">
                  <c:v>7.0522177769934506</c:v>
                </c:pt>
                <c:pt idx="504">
                  <c:v>6.9435364200137206</c:v>
                </c:pt>
                <c:pt idx="505">
                  <c:v>7.065422190984652</c:v>
                </c:pt>
                <c:pt idx="506">
                  <c:v>8.2897234423839787</c:v>
                </c:pt>
                <c:pt idx="507">
                  <c:v>9.7866023817529033</c:v>
                </c:pt>
                <c:pt idx="508">
                  <c:v>10.060515375029455</c:v>
                </c:pt>
                <c:pt idx="509">
                  <c:v>9.474070335896883</c:v>
                </c:pt>
                <c:pt idx="510">
                  <c:v>9.1978635443739698</c:v>
                </c:pt>
                <c:pt idx="511">
                  <c:v>8.5478498661523545</c:v>
                </c:pt>
                <c:pt idx="512">
                  <c:v>7.9896996325393124</c:v>
                </c:pt>
                <c:pt idx="513">
                  <c:v>-1.2709733821077582</c:v>
                </c:pt>
                <c:pt idx="514">
                  <c:v>-1.0681835928248808</c:v>
                </c:pt>
                <c:pt idx="515">
                  <c:v>-0.4436118027403444</c:v>
                </c:pt>
                <c:pt idx="516">
                  <c:v>-1.0884296653570131</c:v>
                </c:pt>
                <c:pt idx="517">
                  <c:v>7.0894679952100468</c:v>
                </c:pt>
                <c:pt idx="518">
                  <c:v>6.6387935993031064</c:v>
                </c:pt>
                <c:pt idx="519">
                  <c:v>7.1193492498179252</c:v>
                </c:pt>
                <c:pt idx="520">
                  <c:v>7.3966258881990381</c:v>
                </c:pt>
                <c:pt idx="521">
                  <c:v>8.0943649904987289</c:v>
                </c:pt>
                <c:pt idx="522">
                  <c:v>8.5949040308657292</c:v>
                </c:pt>
                <c:pt idx="523">
                  <c:v>8.7861353015966834</c:v>
                </c:pt>
                <c:pt idx="524">
                  <c:v>8.4732830404496102</c:v>
                </c:pt>
                <c:pt idx="525">
                  <c:v>8.4864359799098636</c:v>
                </c:pt>
                <c:pt idx="526">
                  <c:v>8.4059862875642768</c:v>
                </c:pt>
                <c:pt idx="527">
                  <c:v>8.0932801991989507</c:v>
                </c:pt>
                <c:pt idx="528">
                  <c:v>7.3404475476824889</c:v>
                </c:pt>
                <c:pt idx="529">
                  <c:v>7.3592174771451511</c:v>
                </c:pt>
                <c:pt idx="530">
                  <c:v>7.4563231912029764</c:v>
                </c:pt>
                <c:pt idx="531">
                  <c:v>7.8392734167283571</c:v>
                </c:pt>
                <c:pt idx="532">
                  <c:v>8.1162996724290242</c:v>
                </c:pt>
                <c:pt idx="533">
                  <c:v>8.2885580074073228</c:v>
                </c:pt>
                <c:pt idx="534">
                  <c:v>8.4790928182733758</c:v>
                </c:pt>
                <c:pt idx="535">
                  <c:v>9.5564957281724503</c:v>
                </c:pt>
                <c:pt idx="536">
                  <c:v>10.43424141192226</c:v>
                </c:pt>
                <c:pt idx="537">
                  <c:v>10.862066957403728</c:v>
                </c:pt>
                <c:pt idx="538">
                  <c:v>10.410076085501258</c:v>
                </c:pt>
                <c:pt idx="539">
                  <c:v>9.3808534687580689</c:v>
                </c:pt>
                <c:pt idx="540">
                  <c:v>9.6838130012496908</c:v>
                </c:pt>
                <c:pt idx="541">
                  <c:v>9.5311740639335039</c:v>
                </c:pt>
                <c:pt idx="542">
                  <c:v>9.4879976080420896</c:v>
                </c:pt>
                <c:pt idx="543">
                  <c:v>9.6139343109976867</c:v>
                </c:pt>
                <c:pt idx="544">
                  <c:v>9.8742972316027107</c:v>
                </c:pt>
                <c:pt idx="545">
                  <c:v>10.149409348199868</c:v>
                </c:pt>
                <c:pt idx="546">
                  <c:v>10.292313807197637</c:v>
                </c:pt>
                <c:pt idx="547">
                  <c:v>9.886209276816361</c:v>
                </c:pt>
                <c:pt idx="548">
                  <c:v>9.93225883475837</c:v>
                </c:pt>
                <c:pt idx="549">
                  <c:v>9.9829682149960508</c:v>
                </c:pt>
                <c:pt idx="550">
                  <c:v>9.9257583170037691</c:v>
                </c:pt>
                <c:pt idx="551">
                  <c:v>9.9641842168252861</c:v>
                </c:pt>
                <c:pt idx="552">
                  <c:v>9.9565669851703582</c:v>
                </c:pt>
                <c:pt idx="553">
                  <c:v>9.9521490399799948</c:v>
                </c:pt>
                <c:pt idx="554">
                  <c:v>9.9700704229586936</c:v>
                </c:pt>
                <c:pt idx="555">
                  <c:v>10.08397293038516</c:v>
                </c:pt>
                <c:pt idx="556">
                  <c:v>10.194713131248482</c:v>
                </c:pt>
                <c:pt idx="557">
                  <c:v>10.308087541509668</c:v>
                </c:pt>
                <c:pt idx="558">
                  <c:v>10.280815669436546</c:v>
                </c:pt>
                <c:pt idx="559">
                  <c:v>10.024549352070524</c:v>
                </c:pt>
                <c:pt idx="560">
                  <c:v>9.1949773403979815</c:v>
                </c:pt>
                <c:pt idx="561">
                  <c:v>9.3792658577507453</c:v>
                </c:pt>
                <c:pt idx="562">
                  <c:v>9.5863818438836592</c:v>
                </c:pt>
                <c:pt idx="563">
                  <c:v>9.6606783378530832</c:v>
                </c:pt>
                <c:pt idx="564">
                  <c:v>9.6599746089368619</c:v>
                </c:pt>
                <c:pt idx="565">
                  <c:v>9.9469512788665586</c:v>
                </c:pt>
                <c:pt idx="566">
                  <c:v>10.161582984824321</c:v>
                </c:pt>
                <c:pt idx="567">
                  <c:v>10.272314568449749</c:v>
                </c:pt>
                <c:pt idx="568">
                  <c:v>10.365972619335084</c:v>
                </c:pt>
                <c:pt idx="569">
                  <c:v>10.349407644843307</c:v>
                </c:pt>
                <c:pt idx="570">
                  <c:v>10.282101326496754</c:v>
                </c:pt>
                <c:pt idx="571">
                  <c:v>10.463493992606521</c:v>
                </c:pt>
                <c:pt idx="572">
                  <c:v>10.644054814595981</c:v>
                </c:pt>
                <c:pt idx="573">
                  <c:v>10.703739899310897</c:v>
                </c:pt>
                <c:pt idx="574">
                  <c:v>10.666413536080094</c:v>
                </c:pt>
                <c:pt idx="575">
                  <c:v>10.602159277623068</c:v>
                </c:pt>
                <c:pt idx="576">
                  <c:v>10.544598526639364</c:v>
                </c:pt>
                <c:pt idx="577">
                  <c:v>10.517995834359615</c:v>
                </c:pt>
                <c:pt idx="578">
                  <c:v>10.497470728764986</c:v>
                </c:pt>
                <c:pt idx="579">
                  <c:v>10.426900925781204</c:v>
                </c:pt>
                <c:pt idx="580">
                  <c:v>10.414477113191285</c:v>
                </c:pt>
                <c:pt idx="581">
                  <c:v>10.694902827224704</c:v>
                </c:pt>
                <c:pt idx="582">
                  <c:v>10.667433759154246</c:v>
                </c:pt>
                <c:pt idx="583">
                  <c:v>10.661231226480998</c:v>
                </c:pt>
                <c:pt idx="584">
                  <c:v>10.619285720548156</c:v>
                </c:pt>
                <c:pt idx="585">
                  <c:v>10.693269496918083</c:v>
                </c:pt>
                <c:pt idx="586">
                  <c:v>10.746163926062819</c:v>
                </c:pt>
                <c:pt idx="587">
                  <c:v>10.652146707108489</c:v>
                </c:pt>
                <c:pt idx="588">
                  <c:v>10.562860371236296</c:v>
                </c:pt>
                <c:pt idx="589">
                  <c:v>10.712206284138109</c:v>
                </c:pt>
                <c:pt idx="590">
                  <c:v>10.621785868993722</c:v>
                </c:pt>
                <c:pt idx="591">
                  <c:v>10.824703108327615</c:v>
                </c:pt>
                <c:pt idx="592">
                  <c:v>11.141104952542316</c:v>
                </c:pt>
                <c:pt idx="593">
                  <c:v>10.913029915990219</c:v>
                </c:pt>
                <c:pt idx="594">
                  <c:v>10.844930350299455</c:v>
                </c:pt>
                <c:pt idx="595">
                  <c:v>10.895345827308718</c:v>
                </c:pt>
                <c:pt idx="596">
                  <c:v>10.871575109971058</c:v>
                </c:pt>
                <c:pt idx="597">
                  <c:v>10.555221590033295</c:v>
                </c:pt>
                <c:pt idx="598">
                  <c:v>10.73570598976062</c:v>
                </c:pt>
                <c:pt idx="599">
                  <c:v>10.478080580621434</c:v>
                </c:pt>
                <c:pt idx="600">
                  <c:v>10.361681846826723</c:v>
                </c:pt>
                <c:pt idx="601">
                  <c:v>10.482602208238443</c:v>
                </c:pt>
                <c:pt idx="602">
                  <c:v>10.367676031917078</c:v>
                </c:pt>
                <c:pt idx="603">
                  <c:v>10.445451878953337</c:v>
                </c:pt>
                <c:pt idx="604">
                  <c:v>10.645122137129862</c:v>
                </c:pt>
                <c:pt idx="605">
                  <c:v>9.9965918825697297</c:v>
                </c:pt>
                <c:pt idx="606">
                  <c:v>9.9744267065751195</c:v>
                </c:pt>
                <c:pt idx="607">
                  <c:v>9.9277417082007151</c:v>
                </c:pt>
                <c:pt idx="608">
                  <c:v>9.6971554948305307</c:v>
                </c:pt>
                <c:pt idx="609">
                  <c:v>9.869218683137241</c:v>
                </c:pt>
                <c:pt idx="610">
                  <c:v>10.202972846552273</c:v>
                </c:pt>
                <c:pt idx="611">
                  <c:v>9.6631592006756648</c:v>
                </c:pt>
                <c:pt idx="612">
                  <c:v>10.204951566396197</c:v>
                </c:pt>
                <c:pt idx="613">
                  <c:v>10.062377801759068</c:v>
                </c:pt>
                <c:pt idx="614">
                  <c:v>10.165860601369149</c:v>
                </c:pt>
                <c:pt idx="615">
                  <c:v>10.070564740112822</c:v>
                </c:pt>
                <c:pt idx="616">
                  <c:v>9.7458100548863502</c:v>
                </c:pt>
                <c:pt idx="617">
                  <c:v>9.7089858478408892</c:v>
                </c:pt>
                <c:pt idx="618">
                  <c:v>9.7581639690087396</c:v>
                </c:pt>
                <c:pt idx="619">
                  <c:v>9.6083007313823146</c:v>
                </c:pt>
                <c:pt idx="620">
                  <c:v>9.5426532424902888</c:v>
                </c:pt>
                <c:pt idx="621">
                  <c:v>9.5317816178159909</c:v>
                </c:pt>
                <c:pt idx="622">
                  <c:v>9.8029323373692012</c:v>
                </c:pt>
                <c:pt idx="623">
                  <c:v>9.882995520560689</c:v>
                </c:pt>
                <c:pt idx="624">
                  <c:v>9.9866474706270072</c:v>
                </c:pt>
                <c:pt idx="625">
                  <c:v>9.9016132364106326</c:v>
                </c:pt>
                <c:pt idx="626">
                  <c:v>9.8054644000592646</c:v>
                </c:pt>
                <c:pt idx="627">
                  <c:v>9.7908331132423019</c:v>
                </c:pt>
                <c:pt idx="628">
                  <c:v>10.084331500673359</c:v>
                </c:pt>
                <c:pt idx="629">
                  <c:v>10.050342050629668</c:v>
                </c:pt>
                <c:pt idx="630">
                  <c:v>10.105743118467654</c:v>
                </c:pt>
                <c:pt idx="631">
                  <c:v>10.242909532252861</c:v>
                </c:pt>
                <c:pt idx="632">
                  <c:v>10.404273486193969</c:v>
                </c:pt>
                <c:pt idx="633">
                  <c:v>10.019794807400325</c:v>
                </c:pt>
                <c:pt idx="634">
                  <c:v>9.4100040405181247</c:v>
                </c:pt>
                <c:pt idx="635">
                  <c:v>8.9835134277903599</c:v>
                </c:pt>
                <c:pt idx="636">
                  <c:v>8.8709916382620548</c:v>
                </c:pt>
                <c:pt idx="637">
                  <c:v>9.7803529174179555</c:v>
                </c:pt>
                <c:pt idx="638">
                  <c:v>9.9970155484807055</c:v>
                </c:pt>
                <c:pt idx="639">
                  <c:v>9.512976486263506</c:v>
                </c:pt>
                <c:pt idx="640">
                  <c:v>9.2338090488732636</c:v>
                </c:pt>
                <c:pt idx="641">
                  <c:v>9.5870691876592531</c:v>
                </c:pt>
                <c:pt idx="642">
                  <c:v>9.5387397607237769</c:v>
                </c:pt>
                <c:pt idx="643">
                  <c:v>9.6023396498139792</c:v>
                </c:pt>
                <c:pt idx="644">
                  <c:v>9.5584403095360724</c:v>
                </c:pt>
                <c:pt idx="645">
                  <c:v>9.5087129389207661</c:v>
                </c:pt>
                <c:pt idx="646">
                  <c:v>9.2832404548530718</c:v>
                </c:pt>
                <c:pt idx="647">
                  <c:v>8.9325275421642303</c:v>
                </c:pt>
                <c:pt idx="648">
                  <c:v>9.2538211552471257</c:v>
                </c:pt>
                <c:pt idx="649">
                  <c:v>9.5010568580427464</c:v>
                </c:pt>
                <c:pt idx="650">
                  <c:v>9.5130328527704204</c:v>
                </c:pt>
                <c:pt idx="651">
                  <c:v>9.3437980644669398</c:v>
                </c:pt>
                <c:pt idx="652">
                  <c:v>9.4875994151513936</c:v>
                </c:pt>
                <c:pt idx="653">
                  <c:v>9.4878456663354491</c:v>
                </c:pt>
                <c:pt idx="654">
                  <c:v>9.8190072909962289</c:v>
                </c:pt>
                <c:pt idx="655">
                  <c:v>9.7550539701406596</c:v>
                </c:pt>
                <c:pt idx="656">
                  <c:v>9.4209776493755619</c:v>
                </c:pt>
                <c:pt idx="657">
                  <c:v>8.9595413155462786</c:v>
                </c:pt>
                <c:pt idx="658">
                  <c:v>9.6440154936538214</c:v>
                </c:pt>
                <c:pt idx="659">
                  <c:v>8.9377665993799358</c:v>
                </c:pt>
                <c:pt idx="660">
                  <c:v>8.874257482005218</c:v>
                </c:pt>
                <c:pt idx="661">
                  <c:v>9.0708959804333542</c:v>
                </c:pt>
                <c:pt idx="662">
                  <c:v>8.9898942165687021</c:v>
                </c:pt>
                <c:pt idx="663">
                  <c:v>9.7817897873556809</c:v>
                </c:pt>
                <c:pt idx="664">
                  <c:v>10.02502370419815</c:v>
                </c:pt>
                <c:pt idx="665">
                  <c:v>9.8971462543356825</c:v>
                </c:pt>
                <c:pt idx="666">
                  <c:v>9.9197804897548849</c:v>
                </c:pt>
                <c:pt idx="667">
                  <c:v>9.7695985813666315</c:v>
                </c:pt>
                <c:pt idx="668">
                  <c:v>9.6883935885640504</c:v>
                </c:pt>
                <c:pt idx="669">
                  <c:v>9.6637093511257142</c:v>
                </c:pt>
                <c:pt idx="670">
                  <c:v>10.217483507690943</c:v>
                </c:pt>
                <c:pt idx="671">
                  <c:v>10.449748906497161</c:v>
                </c:pt>
                <c:pt idx="672">
                  <c:v>10.490679364901597</c:v>
                </c:pt>
                <c:pt idx="673">
                  <c:v>10.263511924134448</c:v>
                </c:pt>
                <c:pt idx="674">
                  <c:v>10.335572184247171</c:v>
                </c:pt>
                <c:pt idx="675">
                  <c:v>10.358926727351987</c:v>
                </c:pt>
                <c:pt idx="676">
                  <c:v>10.132728096912709</c:v>
                </c:pt>
                <c:pt idx="677">
                  <c:v>10.158476796227763</c:v>
                </c:pt>
                <c:pt idx="678">
                  <c:v>10.247716255198592</c:v>
                </c:pt>
                <c:pt idx="679">
                  <c:v>10.201603672919772</c:v>
                </c:pt>
                <c:pt idx="680">
                  <c:v>10.384595179508793</c:v>
                </c:pt>
                <c:pt idx="681">
                  <c:v>10.459568364062507</c:v>
                </c:pt>
                <c:pt idx="682">
                  <c:v>10.554412573674952</c:v>
                </c:pt>
                <c:pt idx="683">
                  <c:v>10.282642976385285</c:v>
                </c:pt>
                <c:pt idx="684">
                  <c:v>10.375809731993257</c:v>
                </c:pt>
                <c:pt idx="685">
                  <c:v>10.602155857558355</c:v>
                </c:pt>
                <c:pt idx="686">
                  <c:v>11.22212550896411</c:v>
                </c:pt>
                <c:pt idx="687">
                  <c:v>10.368277932475625</c:v>
                </c:pt>
                <c:pt idx="688">
                  <c:v>10.41182088309793</c:v>
                </c:pt>
                <c:pt idx="689">
                  <c:v>10.36727944264527</c:v>
                </c:pt>
                <c:pt idx="690">
                  <c:v>10.360430466464887</c:v>
                </c:pt>
                <c:pt idx="691">
                  <c:v>10.358655838215629</c:v>
                </c:pt>
                <c:pt idx="692">
                  <c:v>10.341219366665371</c:v>
                </c:pt>
                <c:pt idx="693">
                  <c:v>10.353438373403872</c:v>
                </c:pt>
                <c:pt idx="694">
                  <c:v>10.189922831163452</c:v>
                </c:pt>
                <c:pt idx="695">
                  <c:v>10.306178825806601</c:v>
                </c:pt>
                <c:pt idx="696">
                  <c:v>10.053778666359841</c:v>
                </c:pt>
                <c:pt idx="697">
                  <c:v>10.037584704943198</c:v>
                </c:pt>
                <c:pt idx="698">
                  <c:v>10.032514454361806</c:v>
                </c:pt>
                <c:pt idx="699">
                  <c:v>10.15357281019414</c:v>
                </c:pt>
                <c:pt idx="700">
                  <c:v>10.165024234960814</c:v>
                </c:pt>
                <c:pt idx="701">
                  <c:v>10.1987059764342</c:v>
                </c:pt>
                <c:pt idx="702">
                  <c:v>10.108950000527761</c:v>
                </c:pt>
                <c:pt idx="703">
                  <c:v>10.222819819369057</c:v>
                </c:pt>
                <c:pt idx="704">
                  <c:v>10.281281626722876</c:v>
                </c:pt>
                <c:pt idx="705">
                  <c:v>10.212234811889562</c:v>
                </c:pt>
                <c:pt idx="706">
                  <c:v>10.093693225000996</c:v>
                </c:pt>
                <c:pt idx="707">
                  <c:v>10.203138194435473</c:v>
                </c:pt>
                <c:pt idx="708">
                  <c:v>10.124605388780664</c:v>
                </c:pt>
                <c:pt idx="709">
                  <c:v>10.241796283518147</c:v>
                </c:pt>
                <c:pt idx="710">
                  <c:v>10.550261623212103</c:v>
                </c:pt>
                <c:pt idx="711">
                  <c:v>10.55394814431439</c:v>
                </c:pt>
                <c:pt idx="712">
                  <c:v>10.693119607452392</c:v>
                </c:pt>
                <c:pt idx="713">
                  <c:v>10.722261930907962</c:v>
                </c:pt>
                <c:pt idx="714">
                  <c:v>10.638005545514703</c:v>
                </c:pt>
                <c:pt idx="715">
                  <c:v>10.779201494785552</c:v>
                </c:pt>
                <c:pt idx="716">
                  <c:v>10.485633690444066</c:v>
                </c:pt>
                <c:pt idx="717">
                  <c:v>10.474817078631432</c:v>
                </c:pt>
                <c:pt idx="718">
                  <c:v>10.432854176126162</c:v>
                </c:pt>
                <c:pt idx="719">
                  <c:v>10.355094479304125</c:v>
                </c:pt>
                <c:pt idx="720">
                  <c:v>10.442896193830059</c:v>
                </c:pt>
                <c:pt idx="721">
                  <c:v>10.492999219778195</c:v>
                </c:pt>
                <c:pt idx="722">
                  <c:v>10.456626324642858</c:v>
                </c:pt>
                <c:pt idx="723">
                  <c:v>10.028009656593712</c:v>
                </c:pt>
                <c:pt idx="724">
                  <c:v>10.508714734289471</c:v>
                </c:pt>
                <c:pt idx="725">
                  <c:v>10.568666227548745</c:v>
                </c:pt>
                <c:pt idx="726">
                  <c:v>10.774418714511837</c:v>
                </c:pt>
                <c:pt idx="727">
                  <c:v>10.335787102201854</c:v>
                </c:pt>
                <c:pt idx="728">
                  <c:v>10.278924263627744</c:v>
                </c:pt>
                <c:pt idx="729">
                  <c:v>10.441601085357455</c:v>
                </c:pt>
                <c:pt idx="730">
                  <c:v>10.484371982752959</c:v>
                </c:pt>
                <c:pt idx="731">
                  <c:v>10.212560704269308</c:v>
                </c:pt>
                <c:pt idx="732">
                  <c:v>10.188975993610189</c:v>
                </c:pt>
                <c:pt idx="733">
                  <c:v>10.164532439480894</c:v>
                </c:pt>
                <c:pt idx="734">
                  <c:v>10.171561649291197</c:v>
                </c:pt>
                <c:pt idx="735">
                  <c:v>10.131561553051739</c:v>
                </c:pt>
                <c:pt idx="736">
                  <c:v>10.053594096398657</c:v>
                </c:pt>
                <c:pt idx="737">
                  <c:v>10.02369892718681</c:v>
                </c:pt>
                <c:pt idx="738">
                  <c:v>9.9352732280795735</c:v>
                </c:pt>
                <c:pt idx="739">
                  <c:v>9.9635687674657785</c:v>
                </c:pt>
                <c:pt idx="740">
                  <c:v>9.9883625665218183</c:v>
                </c:pt>
                <c:pt idx="741">
                  <c:v>9.9094524960636541</c:v>
                </c:pt>
                <c:pt idx="742">
                  <c:v>9.8151078560801874</c:v>
                </c:pt>
                <c:pt idx="743">
                  <c:v>9.8039132634804123</c:v>
                </c:pt>
                <c:pt idx="744">
                  <c:v>9.7964729492532161</c:v>
                </c:pt>
                <c:pt idx="745">
                  <c:v>9.969074698804306</c:v>
                </c:pt>
                <c:pt idx="746">
                  <c:v>10.025436581401614</c:v>
                </c:pt>
                <c:pt idx="747">
                  <c:v>10.363550134023489</c:v>
                </c:pt>
                <c:pt idx="748">
                  <c:v>10.461848518525246</c:v>
                </c:pt>
                <c:pt idx="749">
                  <c:v>10.795062370106805</c:v>
                </c:pt>
                <c:pt idx="750">
                  <c:v>10.473176934563723</c:v>
                </c:pt>
                <c:pt idx="751">
                  <c:v>10.362360115469309</c:v>
                </c:pt>
                <c:pt idx="752">
                  <c:v>10.853371782849161</c:v>
                </c:pt>
                <c:pt idx="753">
                  <c:v>10.073761219310132</c:v>
                </c:pt>
                <c:pt idx="754">
                  <c:v>9.9847376689615093</c:v>
                </c:pt>
                <c:pt idx="755">
                  <c:v>10.610638831535175</c:v>
                </c:pt>
                <c:pt idx="756">
                  <c:v>10.394651376378031</c:v>
                </c:pt>
                <c:pt idx="757">
                  <c:v>10.411881393415289</c:v>
                </c:pt>
                <c:pt idx="758">
                  <c:v>10.495097101164655</c:v>
                </c:pt>
                <c:pt idx="759">
                  <c:v>10.490790567203865</c:v>
                </c:pt>
                <c:pt idx="760">
                  <c:v>10.511106283570934</c:v>
                </c:pt>
                <c:pt idx="761">
                  <c:v>10.378890283957737</c:v>
                </c:pt>
                <c:pt idx="762">
                  <c:v>10.234220896185231</c:v>
                </c:pt>
                <c:pt idx="763">
                  <c:v>10.000342311592005</c:v>
                </c:pt>
                <c:pt idx="764">
                  <c:v>10.083387420243602</c:v>
                </c:pt>
                <c:pt idx="765">
                  <c:v>9.9704317284380881</c:v>
                </c:pt>
                <c:pt idx="766">
                  <c:v>10.202418085815031</c:v>
                </c:pt>
                <c:pt idx="767">
                  <c:v>10.555581241351538</c:v>
                </c:pt>
                <c:pt idx="768">
                  <c:v>10.410212863343526</c:v>
                </c:pt>
                <c:pt idx="769">
                  <c:v>10.193806020732499</c:v>
                </c:pt>
                <c:pt idx="770">
                  <c:v>10.022885172282351</c:v>
                </c:pt>
                <c:pt idx="771">
                  <c:v>10.085223373462881</c:v>
                </c:pt>
                <c:pt idx="772">
                  <c:v>10.003263709911543</c:v>
                </c:pt>
                <c:pt idx="773">
                  <c:v>10.116932958353436</c:v>
                </c:pt>
                <c:pt idx="774">
                  <c:v>10.253552267958781</c:v>
                </c:pt>
                <c:pt idx="775">
                  <c:v>10.325242963057034</c:v>
                </c:pt>
                <c:pt idx="776">
                  <c:v>10.290760744798275</c:v>
                </c:pt>
                <c:pt idx="777">
                  <c:v>10.284049391716165</c:v>
                </c:pt>
                <c:pt idx="778">
                  <c:v>10.337983751345757</c:v>
                </c:pt>
                <c:pt idx="779">
                  <c:v>10.008131093529125</c:v>
                </c:pt>
                <c:pt idx="780">
                  <c:v>9.581782375194507</c:v>
                </c:pt>
                <c:pt idx="781">
                  <c:v>9.6133183749193041</c:v>
                </c:pt>
                <c:pt idx="782">
                  <c:v>10.353136498685039</c:v>
                </c:pt>
                <c:pt idx="783">
                  <c:v>10.237345430398245</c:v>
                </c:pt>
                <c:pt idx="784">
                  <c:v>10.229449052492519</c:v>
                </c:pt>
                <c:pt idx="785">
                  <c:v>9.7792622872373425</c:v>
                </c:pt>
                <c:pt idx="786">
                  <c:v>9.7416462156470907</c:v>
                </c:pt>
                <c:pt idx="787">
                  <c:v>9.6560607108043381</c:v>
                </c:pt>
                <c:pt idx="788">
                  <c:v>9.5625930695169465</c:v>
                </c:pt>
                <c:pt idx="789">
                  <c:v>9.5522725865443103</c:v>
                </c:pt>
                <c:pt idx="790">
                  <c:v>9.3540210146313285</c:v>
                </c:pt>
                <c:pt idx="791">
                  <c:v>9.5058105043384487</c:v>
                </c:pt>
                <c:pt idx="792">
                  <c:v>9.5927650571593102</c:v>
                </c:pt>
                <c:pt idx="793">
                  <c:v>9.4889230109864204</c:v>
                </c:pt>
                <c:pt idx="794">
                  <c:v>9.6113933952688821</c:v>
                </c:pt>
                <c:pt idx="795">
                  <c:v>9.6690841631994022</c:v>
                </c:pt>
                <c:pt idx="796">
                  <c:v>9.8997125375268062</c:v>
                </c:pt>
                <c:pt idx="797">
                  <c:v>10.031789404409828</c:v>
                </c:pt>
                <c:pt idx="798">
                  <c:v>10.04979311780334</c:v>
                </c:pt>
                <c:pt idx="799">
                  <c:v>10.305062847767172</c:v>
                </c:pt>
                <c:pt idx="800">
                  <c:v>10.502256435696594</c:v>
                </c:pt>
                <c:pt idx="801">
                  <c:v>10.32485805753754</c:v>
                </c:pt>
                <c:pt idx="802">
                  <c:v>10.506570232450368</c:v>
                </c:pt>
                <c:pt idx="803">
                  <c:v>10.607097806363814</c:v>
                </c:pt>
                <c:pt idx="804">
                  <c:v>10.559756275039543</c:v>
                </c:pt>
                <c:pt idx="805">
                  <c:v>9.9067738002275014</c:v>
                </c:pt>
                <c:pt idx="806">
                  <c:v>10.060242780865552</c:v>
                </c:pt>
                <c:pt idx="807">
                  <c:v>10.258821390432871</c:v>
                </c:pt>
                <c:pt idx="808">
                  <c:v>10.077555806885107</c:v>
                </c:pt>
                <c:pt idx="809">
                  <c:v>9.8743834429994397</c:v>
                </c:pt>
                <c:pt idx="810">
                  <c:v>9.8227045093852912</c:v>
                </c:pt>
                <c:pt idx="811">
                  <c:v>9.8525317499308507</c:v>
                </c:pt>
                <c:pt idx="812">
                  <c:v>9.8892030449523762</c:v>
                </c:pt>
                <c:pt idx="813">
                  <c:v>9.9715453027364997</c:v>
                </c:pt>
                <c:pt idx="814">
                  <c:v>10.093461774209661</c:v>
                </c:pt>
                <c:pt idx="815">
                  <c:v>10.654561183596314</c:v>
                </c:pt>
                <c:pt idx="816">
                  <c:v>10.777924595495927</c:v>
                </c:pt>
                <c:pt idx="817">
                  <c:v>10.551467639283219</c:v>
                </c:pt>
                <c:pt idx="818">
                  <c:v>10.663619005444035</c:v>
                </c:pt>
                <c:pt idx="819">
                  <c:v>10.764204903971438</c:v>
                </c:pt>
                <c:pt idx="820">
                  <c:v>10.694502696734846</c:v>
                </c:pt>
                <c:pt idx="821">
                  <c:v>10.861218113062208</c:v>
                </c:pt>
                <c:pt idx="822">
                  <c:v>10.803743220722895</c:v>
                </c:pt>
                <c:pt idx="823">
                  <c:v>10.887953888150896</c:v>
                </c:pt>
                <c:pt idx="824">
                  <c:v>10.883310466924691</c:v>
                </c:pt>
                <c:pt idx="825">
                  <c:v>10.585225372093721</c:v>
                </c:pt>
                <c:pt idx="826">
                  <c:v>10.413476216650992</c:v>
                </c:pt>
                <c:pt idx="827">
                  <c:v>10.002395814124775</c:v>
                </c:pt>
                <c:pt idx="828">
                  <c:v>10.195965226869124</c:v>
                </c:pt>
                <c:pt idx="829">
                  <c:v>9.983522861107593</c:v>
                </c:pt>
                <c:pt idx="830">
                  <c:v>10.539961444570604</c:v>
                </c:pt>
                <c:pt idx="831">
                  <c:v>10.691623568256064</c:v>
                </c:pt>
                <c:pt idx="832">
                  <c:v>10.60564010829561</c:v>
                </c:pt>
                <c:pt idx="833">
                  <c:v>10.630741096166114</c:v>
                </c:pt>
                <c:pt idx="834">
                  <c:v>10.546913075222456</c:v>
                </c:pt>
                <c:pt idx="835">
                  <c:v>10.553082879750328</c:v>
                </c:pt>
                <c:pt idx="836">
                  <c:v>10.827370752136813</c:v>
                </c:pt>
                <c:pt idx="837">
                  <c:v>10.362768784891573</c:v>
                </c:pt>
                <c:pt idx="838">
                  <c:v>9.7470432296410472</c:v>
                </c:pt>
                <c:pt idx="839">
                  <c:v>9.6638232921070184</c:v>
                </c:pt>
                <c:pt idx="840">
                  <c:v>9.9056364914571997</c:v>
                </c:pt>
                <c:pt idx="841">
                  <c:v>9.5467949083567749</c:v>
                </c:pt>
                <c:pt idx="842">
                  <c:v>9.8565510133009866</c:v>
                </c:pt>
                <c:pt idx="843">
                  <c:v>9.9369150213238964</c:v>
                </c:pt>
                <c:pt idx="844">
                  <c:v>9.9525139447752071</c:v>
                </c:pt>
                <c:pt idx="845">
                  <c:v>10.028335445910484</c:v>
                </c:pt>
                <c:pt idx="846">
                  <c:v>10.007029809814188</c:v>
                </c:pt>
                <c:pt idx="847">
                  <c:v>9.8640356042443198</c:v>
                </c:pt>
                <c:pt idx="848">
                  <c:v>8.4043367193230551</c:v>
                </c:pt>
                <c:pt idx="849">
                  <c:v>8.1080919925708521</c:v>
                </c:pt>
                <c:pt idx="850">
                  <c:v>8.3650005470693021</c:v>
                </c:pt>
                <c:pt idx="851">
                  <c:v>8.6522610548748631</c:v>
                </c:pt>
                <c:pt idx="852">
                  <c:v>8.326902424426553</c:v>
                </c:pt>
                <c:pt idx="853">
                  <c:v>8.1307400780999846</c:v>
                </c:pt>
                <c:pt idx="854">
                  <c:v>8.2524395434365303</c:v>
                </c:pt>
                <c:pt idx="855">
                  <c:v>8.2575235953245922</c:v>
                </c:pt>
                <c:pt idx="856">
                  <c:v>8.4914096717181753</c:v>
                </c:pt>
                <c:pt idx="857">
                  <c:v>8.4124088563537178</c:v>
                </c:pt>
                <c:pt idx="858">
                  <c:v>8.2974901763918307</c:v>
                </c:pt>
                <c:pt idx="859">
                  <c:v>8.2041101592736503</c:v>
                </c:pt>
                <c:pt idx="860">
                  <c:v>8.1938324256055175</c:v>
                </c:pt>
                <c:pt idx="861">
                  <c:v>8.4646407053269179</c:v>
                </c:pt>
                <c:pt idx="862">
                  <c:v>8.6439461521135925</c:v>
                </c:pt>
                <c:pt idx="863">
                  <c:v>8.0491199822125505</c:v>
                </c:pt>
                <c:pt idx="864">
                  <c:v>7.1364431276163565</c:v>
                </c:pt>
                <c:pt idx="865">
                  <c:v>7.4029188897111942</c:v>
                </c:pt>
                <c:pt idx="866">
                  <c:v>7.0320353327417999</c:v>
                </c:pt>
                <c:pt idx="867">
                  <c:v>6.7561891584895948</c:v>
                </c:pt>
                <c:pt idx="868">
                  <c:v>6.9948203330576142</c:v>
                </c:pt>
                <c:pt idx="869">
                  <c:v>8.922845551728031</c:v>
                </c:pt>
                <c:pt idx="870">
                  <c:v>8.8791291587342478</c:v>
                </c:pt>
                <c:pt idx="871">
                  <c:v>9.8850678301689143</c:v>
                </c:pt>
                <c:pt idx="872">
                  <c:v>9.843570714909804</c:v>
                </c:pt>
                <c:pt idx="873">
                  <c:v>9.7480889355978562</c:v>
                </c:pt>
                <c:pt idx="874">
                  <c:v>9.6322262998203776</c:v>
                </c:pt>
                <c:pt idx="875">
                  <c:v>9.6745918968841664</c:v>
                </c:pt>
                <c:pt idx="876">
                  <c:v>9.83039874475209</c:v>
                </c:pt>
                <c:pt idx="877">
                  <c:v>9.9467602182417583</c:v>
                </c:pt>
                <c:pt idx="878">
                  <c:v>10.180580624698793</c:v>
                </c:pt>
                <c:pt idx="879">
                  <c:v>10.345639875965936</c:v>
                </c:pt>
                <c:pt idx="880">
                  <c:v>10.360348631565012</c:v>
                </c:pt>
                <c:pt idx="881">
                  <c:v>10.158740999052306</c:v>
                </c:pt>
                <c:pt idx="882">
                  <c:v>10.051393288497867</c:v>
                </c:pt>
                <c:pt idx="883">
                  <c:v>10.063660300584663</c:v>
                </c:pt>
                <c:pt idx="884">
                  <c:v>10.040386007970591</c:v>
                </c:pt>
                <c:pt idx="885">
                  <c:v>9.8130207761524364</c:v>
                </c:pt>
                <c:pt idx="886">
                  <c:v>9.9547876287753905</c:v>
                </c:pt>
                <c:pt idx="887">
                  <c:v>10.126209856123685</c:v>
                </c:pt>
                <c:pt idx="888">
                  <c:v>10.110885308563224</c:v>
                </c:pt>
                <c:pt idx="889">
                  <c:v>10.00893639353402</c:v>
                </c:pt>
                <c:pt idx="890">
                  <c:v>10.163387698372116</c:v>
                </c:pt>
                <c:pt idx="891">
                  <c:v>10.567629803466129</c:v>
                </c:pt>
                <c:pt idx="892">
                  <c:v>10.307673857553322</c:v>
                </c:pt>
                <c:pt idx="893">
                  <c:v>10.442752981962952</c:v>
                </c:pt>
                <c:pt idx="894">
                  <c:v>10.164525896335803</c:v>
                </c:pt>
                <c:pt idx="895">
                  <c:v>9.7762604475320458</c:v>
                </c:pt>
                <c:pt idx="896">
                  <c:v>8.0741426506980858</c:v>
                </c:pt>
                <c:pt idx="897">
                  <c:v>9.6691772640879687</c:v>
                </c:pt>
                <c:pt idx="898">
                  <c:v>10.033963635960792</c:v>
                </c:pt>
                <c:pt idx="899">
                  <c:v>9.9902416569719357</c:v>
                </c:pt>
                <c:pt idx="900">
                  <c:v>9.8316779250403155</c:v>
                </c:pt>
                <c:pt idx="901">
                  <c:v>9.2704243716128545</c:v>
                </c:pt>
                <c:pt idx="902">
                  <c:v>9.6328095509881209</c:v>
                </c:pt>
                <c:pt idx="903">
                  <c:v>9.5332873071012383</c:v>
                </c:pt>
                <c:pt idx="904">
                  <c:v>9.6033718522725415</c:v>
                </c:pt>
                <c:pt idx="905">
                  <c:v>9.8713218304153134</c:v>
                </c:pt>
                <c:pt idx="906">
                  <c:v>9.9034715791814634</c:v>
                </c:pt>
                <c:pt idx="907">
                  <c:v>9.8209534337781434</c:v>
                </c:pt>
                <c:pt idx="908">
                  <c:v>9.5160782956452206</c:v>
                </c:pt>
                <c:pt idx="909">
                  <c:v>9.4349453095724094</c:v>
                </c:pt>
                <c:pt idx="910">
                  <c:v>8.6901946759214965</c:v>
                </c:pt>
                <c:pt idx="911">
                  <c:v>8.4198452799287828</c:v>
                </c:pt>
                <c:pt idx="912">
                  <c:v>8.2264791848614163</c:v>
                </c:pt>
                <c:pt idx="913">
                  <c:v>8.1654049252315595</c:v>
                </c:pt>
                <c:pt idx="914">
                  <c:v>8.0257248900036835</c:v>
                </c:pt>
                <c:pt idx="915">
                  <c:v>7.9448649341606963</c:v>
                </c:pt>
                <c:pt idx="916">
                  <c:v>8.1465667171839371</c:v>
                </c:pt>
                <c:pt idx="917">
                  <c:v>8.3611100504326217</c:v>
                </c:pt>
                <c:pt idx="918">
                  <c:v>8.4543175032952291</c:v>
                </c:pt>
                <c:pt idx="919">
                  <c:v>8.5686381109131506</c:v>
                </c:pt>
                <c:pt idx="920">
                  <c:v>9.2097739215856667</c:v>
                </c:pt>
                <c:pt idx="921">
                  <c:v>9.1606047639412704</c:v>
                </c:pt>
                <c:pt idx="922">
                  <c:v>8.0275916546403305</c:v>
                </c:pt>
                <c:pt idx="923">
                  <c:v>9.1955487228828581</c:v>
                </c:pt>
                <c:pt idx="924">
                  <c:v>10.164688461915015</c:v>
                </c:pt>
                <c:pt idx="925">
                  <c:v>10.289874101717027</c:v>
                </c:pt>
                <c:pt idx="926">
                  <c:v>10.051216221177249</c:v>
                </c:pt>
                <c:pt idx="927">
                  <c:v>9.5600415616725947</c:v>
                </c:pt>
                <c:pt idx="928">
                  <c:v>9.5012605232020526</c:v>
                </c:pt>
                <c:pt idx="929">
                  <c:v>9.452569979934351</c:v>
                </c:pt>
                <c:pt idx="930">
                  <c:v>9.1145243919272136</c:v>
                </c:pt>
                <c:pt idx="931">
                  <c:v>9.2693992537951146</c:v>
                </c:pt>
                <c:pt idx="932">
                  <c:v>8.9221056955990505</c:v>
                </c:pt>
                <c:pt idx="933">
                  <c:v>8.812383891215962</c:v>
                </c:pt>
                <c:pt idx="934">
                  <c:v>8.928592045373728</c:v>
                </c:pt>
                <c:pt idx="935">
                  <c:v>8.8895790992764407</c:v>
                </c:pt>
                <c:pt idx="936">
                  <c:v>8.7657790816012362</c:v>
                </c:pt>
                <c:pt idx="937">
                  <c:v>8.6672977453560041</c:v>
                </c:pt>
                <c:pt idx="938">
                  <c:v>8.6970005217676611</c:v>
                </c:pt>
                <c:pt idx="939">
                  <c:v>8.6908926246866081</c:v>
                </c:pt>
                <c:pt idx="940">
                  <c:v>8.896426771893104</c:v>
                </c:pt>
                <c:pt idx="941">
                  <c:v>9.0117291582068315</c:v>
                </c:pt>
                <c:pt idx="942">
                  <c:v>9.093878878689976</c:v>
                </c:pt>
                <c:pt idx="943">
                  <c:v>9.1015282969704661</c:v>
                </c:pt>
                <c:pt idx="944">
                  <c:v>9.4010943128736226</c:v>
                </c:pt>
                <c:pt idx="945">
                  <c:v>9.39739291599418</c:v>
                </c:pt>
                <c:pt idx="946">
                  <c:v>9.3734686060772479</c:v>
                </c:pt>
                <c:pt idx="947">
                  <c:v>9.3665144572710783</c:v>
                </c:pt>
                <c:pt idx="948">
                  <c:v>9.384027761857304</c:v>
                </c:pt>
                <c:pt idx="949">
                  <c:v>9.1194477225936872</c:v>
                </c:pt>
                <c:pt idx="950">
                  <c:v>8.9758887324943792</c:v>
                </c:pt>
                <c:pt idx="951">
                  <c:v>9.1858465620598633</c:v>
                </c:pt>
                <c:pt idx="952">
                  <c:v>9.3200216300458187</c:v>
                </c:pt>
                <c:pt idx="953">
                  <c:v>9.0469869646895749</c:v>
                </c:pt>
                <c:pt idx="954">
                  <c:v>8.8383201862047844</c:v>
                </c:pt>
                <c:pt idx="955">
                  <c:v>8.9546393894896568</c:v>
                </c:pt>
                <c:pt idx="956">
                  <c:v>8.9341217975144556</c:v>
                </c:pt>
                <c:pt idx="957">
                  <c:v>8.851833351346718</c:v>
                </c:pt>
                <c:pt idx="958">
                  <c:v>9.3357054029325308</c:v>
                </c:pt>
                <c:pt idx="959">
                  <c:v>9.5011195817750718</c:v>
                </c:pt>
                <c:pt idx="960">
                  <c:v>9.2472015440675097</c:v>
                </c:pt>
                <c:pt idx="961">
                  <c:v>9.2112896283607917</c:v>
                </c:pt>
                <c:pt idx="962">
                  <c:v>9.338302546547002</c:v>
                </c:pt>
                <c:pt idx="963">
                  <c:v>9.8386159033236975</c:v>
                </c:pt>
                <c:pt idx="964">
                  <c:v>9.6061097368307795</c:v>
                </c:pt>
                <c:pt idx="965">
                  <c:v>9.1562702166847849</c:v>
                </c:pt>
                <c:pt idx="966">
                  <c:v>8.940776673537524</c:v>
                </c:pt>
                <c:pt idx="967">
                  <c:v>9.6409723112113959</c:v>
                </c:pt>
                <c:pt idx="968">
                  <c:v>9.8642541800162249</c:v>
                </c:pt>
                <c:pt idx="969">
                  <c:v>9.422575756350458</c:v>
                </c:pt>
                <c:pt idx="970">
                  <c:v>9.1472415438183479</c:v>
                </c:pt>
                <c:pt idx="971">
                  <c:v>10.109497992211134</c:v>
                </c:pt>
                <c:pt idx="972">
                  <c:v>9.6719603725642003</c:v>
                </c:pt>
                <c:pt idx="973">
                  <c:v>8.7108961383335206</c:v>
                </c:pt>
                <c:pt idx="974">
                  <c:v>9.3022366463526343</c:v>
                </c:pt>
                <c:pt idx="975">
                  <c:v>9.2923930377806645</c:v>
                </c:pt>
                <c:pt idx="976">
                  <c:v>9.1152399049445521</c:v>
                </c:pt>
                <c:pt idx="977">
                  <c:v>9.037570728086612</c:v>
                </c:pt>
                <c:pt idx="978">
                  <c:v>9.2427444720038654</c:v>
                </c:pt>
                <c:pt idx="979">
                  <c:v>9.0572777255648909</c:v>
                </c:pt>
                <c:pt idx="980">
                  <c:v>9.0473257144863766</c:v>
                </c:pt>
                <c:pt idx="981">
                  <c:v>9.1144417303450407</c:v>
                </c:pt>
                <c:pt idx="982">
                  <c:v>8.9786965793328744</c:v>
                </c:pt>
                <c:pt idx="983">
                  <c:v>9.0999785629696746</c:v>
                </c:pt>
                <c:pt idx="984">
                  <c:v>9.2075323470720267</c:v>
                </c:pt>
                <c:pt idx="985">
                  <c:v>9.3814934715759843</c:v>
                </c:pt>
                <c:pt idx="986">
                  <c:v>9.4192799249274781</c:v>
                </c:pt>
                <c:pt idx="987">
                  <c:v>9.613273824713275</c:v>
                </c:pt>
                <c:pt idx="988">
                  <c:v>9.5505521853431397</c:v>
                </c:pt>
                <c:pt idx="989">
                  <c:v>9.5282933752382828</c:v>
                </c:pt>
                <c:pt idx="990">
                  <c:v>9.5738756665560114</c:v>
                </c:pt>
                <c:pt idx="991">
                  <c:v>9.6696560541444665</c:v>
                </c:pt>
                <c:pt idx="992">
                  <c:v>9.9598021061851316</c:v>
                </c:pt>
                <c:pt idx="993">
                  <c:v>9.6023747325908335</c:v>
                </c:pt>
                <c:pt idx="994">
                  <c:v>9.520388601849886</c:v>
                </c:pt>
                <c:pt idx="995">
                  <c:v>9.7278929820545539</c:v>
                </c:pt>
                <c:pt idx="996">
                  <c:v>9.7057893109802098</c:v>
                </c:pt>
                <c:pt idx="997">
                  <c:v>9.6643612555330733</c:v>
                </c:pt>
                <c:pt idx="998">
                  <c:v>9.8074496155183635</c:v>
                </c:pt>
                <c:pt idx="999">
                  <c:v>9.5294932119438851</c:v>
                </c:pt>
                <c:pt idx="1000">
                  <c:v>10.017629500009326</c:v>
                </c:pt>
                <c:pt idx="1001">
                  <c:v>9.8422465253108307</c:v>
                </c:pt>
                <c:pt idx="1002">
                  <c:v>9.8740230828370432</c:v>
                </c:pt>
                <c:pt idx="1003">
                  <c:v>9.6949972659464674</c:v>
                </c:pt>
                <c:pt idx="1004">
                  <c:v>9.6337044731319157</c:v>
                </c:pt>
                <c:pt idx="1005">
                  <c:v>9.4538495055743539</c:v>
                </c:pt>
                <c:pt idx="1006">
                  <c:v>9.3153013516239085</c:v>
                </c:pt>
                <c:pt idx="1007">
                  <c:v>9.3321088656098468</c:v>
                </c:pt>
                <c:pt idx="1008">
                  <c:v>9.2391845175130118</c:v>
                </c:pt>
                <c:pt idx="1009">
                  <c:v>9.2435622676166762</c:v>
                </c:pt>
                <c:pt idx="1010">
                  <c:v>9.016141915562498</c:v>
                </c:pt>
                <c:pt idx="1011">
                  <c:v>9.4997586835444654</c:v>
                </c:pt>
                <c:pt idx="1012">
                  <c:v>9.2564986904238022</c:v>
                </c:pt>
                <c:pt idx="1013">
                  <c:v>9.1760685453110895</c:v>
                </c:pt>
                <c:pt idx="1014">
                  <c:v>9.4791647410794404</c:v>
                </c:pt>
                <c:pt idx="1015">
                  <c:v>9.5413382840875034</c:v>
                </c:pt>
                <c:pt idx="1016">
                  <c:v>9.3646368969184692</c:v>
                </c:pt>
                <c:pt idx="1017">
                  <c:v>9.5456078506211597</c:v>
                </c:pt>
                <c:pt idx="1018">
                  <c:v>9.5338143369296091</c:v>
                </c:pt>
                <c:pt idx="1019">
                  <c:v>9.1438387517744744</c:v>
                </c:pt>
                <c:pt idx="1020">
                  <c:v>9.3944972476175543</c:v>
                </c:pt>
                <c:pt idx="1021">
                  <c:v>9.73489958757518</c:v>
                </c:pt>
                <c:pt idx="1022">
                  <c:v>9.7674930235380835</c:v>
                </c:pt>
                <c:pt idx="1023">
                  <c:v>9.6063020546743232</c:v>
                </c:pt>
                <c:pt idx="1024">
                  <c:v>9.3495389595703013</c:v>
                </c:pt>
                <c:pt idx="1025">
                  <c:v>9.540939156059391</c:v>
                </c:pt>
                <c:pt idx="1026">
                  <c:v>9.4488592128120388</c:v>
                </c:pt>
                <c:pt idx="1027">
                  <c:v>9.7163356278091761</c:v>
                </c:pt>
                <c:pt idx="1028">
                  <c:v>10.52233585552958</c:v>
                </c:pt>
                <c:pt idx="1029">
                  <c:v>10.433151696882829</c:v>
                </c:pt>
                <c:pt idx="1030">
                  <c:v>9.6132557219498356</c:v>
                </c:pt>
                <c:pt idx="1031">
                  <c:v>9.5506474621882536</c:v>
                </c:pt>
                <c:pt idx="1032">
                  <c:v>9.543842504491046</c:v>
                </c:pt>
                <c:pt idx="1033">
                  <c:v>9.6737220065303422</c:v>
                </c:pt>
                <c:pt idx="1034">
                  <c:v>9.7610888734408334</c:v>
                </c:pt>
                <c:pt idx="1035">
                  <c:v>9.8995036998400199</c:v>
                </c:pt>
                <c:pt idx="1036">
                  <c:v>9.8095710306228092</c:v>
                </c:pt>
                <c:pt idx="1037">
                  <c:v>9.3925114991792764</c:v>
                </c:pt>
                <c:pt idx="1038">
                  <c:v>9.3125643431624336</c:v>
                </c:pt>
                <c:pt idx="1039">
                  <c:v>9.8581578053811789</c:v>
                </c:pt>
                <c:pt idx="1040">
                  <c:v>10.369819423696976</c:v>
                </c:pt>
                <c:pt idx="1041">
                  <c:v>9.6391301091264925</c:v>
                </c:pt>
                <c:pt idx="1042">
                  <c:v>9.2366801651593935</c:v>
                </c:pt>
                <c:pt idx="1043">
                  <c:v>9.2478562679763296</c:v>
                </c:pt>
                <c:pt idx="1044">
                  <c:v>8.7493176907461727</c:v>
                </c:pt>
                <c:pt idx="1045">
                  <c:v>8.6226000088887389</c:v>
                </c:pt>
                <c:pt idx="1046">
                  <c:v>8.7372263661188345</c:v>
                </c:pt>
                <c:pt idx="1047">
                  <c:v>9.3065246969425459</c:v>
                </c:pt>
                <c:pt idx="1048">
                  <c:v>10.550474605242865</c:v>
                </c:pt>
                <c:pt idx="1049">
                  <c:v>10.288609154259774</c:v>
                </c:pt>
                <c:pt idx="1050">
                  <c:v>10.383161637051378</c:v>
                </c:pt>
                <c:pt idx="1051">
                  <c:v>10.468696812680403</c:v>
                </c:pt>
                <c:pt idx="1052">
                  <c:v>10.360029122598853</c:v>
                </c:pt>
                <c:pt idx="1053">
                  <c:v>10.356092666797036</c:v>
                </c:pt>
                <c:pt idx="1054">
                  <c:v>10.106713856030508</c:v>
                </c:pt>
                <c:pt idx="1055">
                  <c:v>10.228793774496117</c:v>
                </c:pt>
                <c:pt idx="1056">
                  <c:v>10.309170073001926</c:v>
                </c:pt>
                <c:pt idx="1057">
                  <c:v>10.187913936125549</c:v>
                </c:pt>
                <c:pt idx="1058">
                  <c:v>10.342089143376761</c:v>
                </c:pt>
                <c:pt idx="1059">
                  <c:v>10.05006196093963</c:v>
                </c:pt>
                <c:pt idx="1060">
                  <c:v>10.08403278880075</c:v>
                </c:pt>
                <c:pt idx="1061">
                  <c:v>10.257755900975958</c:v>
                </c:pt>
                <c:pt idx="1062">
                  <c:v>10.199599651023327</c:v>
                </c:pt>
                <c:pt idx="1063">
                  <c:v>9.4828828149366906</c:v>
                </c:pt>
                <c:pt idx="1064">
                  <c:v>8.9027366243999939</c:v>
                </c:pt>
                <c:pt idx="1065">
                  <c:v>8.8652919826687651</c:v>
                </c:pt>
                <c:pt idx="1066">
                  <c:v>8.9276976373542158</c:v>
                </c:pt>
                <c:pt idx="1067">
                  <c:v>8.7508412933501969</c:v>
                </c:pt>
                <c:pt idx="1068">
                  <c:v>9.0202038855898614</c:v>
                </c:pt>
                <c:pt idx="1069">
                  <c:v>8.9865163443827996</c:v>
                </c:pt>
                <c:pt idx="1070">
                  <c:v>9.0179196909342725</c:v>
                </c:pt>
                <c:pt idx="1071">
                  <c:v>9.0236630203585051</c:v>
                </c:pt>
                <c:pt idx="1072">
                  <c:v>8.943788749703975</c:v>
                </c:pt>
                <c:pt idx="1073">
                  <c:v>8.7849416781037473</c:v>
                </c:pt>
                <c:pt idx="1074">
                  <c:v>9.1246868768526799</c:v>
                </c:pt>
                <c:pt idx="1075">
                  <c:v>9.2360796533891545</c:v>
                </c:pt>
                <c:pt idx="1076">
                  <c:v>8.9854477546963896</c:v>
                </c:pt>
                <c:pt idx="1077">
                  <c:v>8.8154687681069372</c:v>
                </c:pt>
                <c:pt idx="1078">
                  <c:v>8.870577220686668</c:v>
                </c:pt>
                <c:pt idx="1079">
                  <c:v>8.9116349719029699</c:v>
                </c:pt>
                <c:pt idx="1080">
                  <c:v>8.8226950470211634</c:v>
                </c:pt>
                <c:pt idx="1081">
                  <c:v>9.0406948969126457</c:v>
                </c:pt>
                <c:pt idx="1082">
                  <c:v>8.9336393231067941</c:v>
                </c:pt>
                <c:pt idx="1083">
                  <c:v>8.9456559521608376</c:v>
                </c:pt>
                <c:pt idx="1084">
                  <c:v>9.1078600594806289</c:v>
                </c:pt>
                <c:pt idx="1085">
                  <c:v>9.083995455997103</c:v>
                </c:pt>
                <c:pt idx="1086">
                  <c:v>9.2090772384359063</c:v>
                </c:pt>
                <c:pt idx="1087">
                  <c:v>9.2195501758958933</c:v>
                </c:pt>
                <c:pt idx="1088">
                  <c:v>8.9416526885485901</c:v>
                </c:pt>
                <c:pt idx="1089">
                  <c:v>8.9425981974187092</c:v>
                </c:pt>
                <c:pt idx="1090">
                  <c:v>8.9823435100062259</c:v>
                </c:pt>
                <c:pt idx="1091">
                  <c:v>9.0332799751518706</c:v>
                </c:pt>
                <c:pt idx="1092">
                  <c:v>9.2219496277920925</c:v>
                </c:pt>
                <c:pt idx="1093">
                  <c:v>9.286512702971697</c:v>
                </c:pt>
                <c:pt idx="1094">
                  <c:v>9.1566601211618899</c:v>
                </c:pt>
                <c:pt idx="1095">
                  <c:v>9.1565020963522148</c:v>
                </c:pt>
                <c:pt idx="1096">
                  <c:v>8.8336779454936032</c:v>
                </c:pt>
                <c:pt idx="1097">
                  <c:v>8.4641104791326622</c:v>
                </c:pt>
                <c:pt idx="1098">
                  <c:v>8.8119969984848296</c:v>
                </c:pt>
                <c:pt idx="1099">
                  <c:v>8.922228590362792</c:v>
                </c:pt>
                <c:pt idx="1100">
                  <c:v>8.7158377115448609</c:v>
                </c:pt>
                <c:pt idx="1101">
                  <c:v>8.5929648720641172</c:v>
                </c:pt>
                <c:pt idx="1102">
                  <c:v>8.3647959053220422</c:v>
                </c:pt>
                <c:pt idx="1103">
                  <c:v>8.4611190415535038</c:v>
                </c:pt>
                <c:pt idx="1104">
                  <c:v>8.4982258514962172</c:v>
                </c:pt>
                <c:pt idx="1105">
                  <c:v>8.4380987332666937</c:v>
                </c:pt>
                <c:pt idx="1106">
                  <c:v>9.0008860397142563</c:v>
                </c:pt>
                <c:pt idx="1107">
                  <c:v>9.3277308465056805</c:v>
                </c:pt>
                <c:pt idx="1108">
                  <c:v>9.1996597799123645</c:v>
                </c:pt>
                <c:pt idx="1109">
                  <c:v>8.5776342800067695</c:v>
                </c:pt>
                <c:pt idx="1110">
                  <c:v>8.7772075357647008</c:v>
                </c:pt>
                <c:pt idx="1111">
                  <c:v>8.7055227810441025</c:v>
                </c:pt>
                <c:pt idx="1112">
                  <c:v>8.998688908027539</c:v>
                </c:pt>
                <c:pt idx="1113">
                  <c:v>9.137837194021742</c:v>
                </c:pt>
                <c:pt idx="1114">
                  <c:v>9.6922079535809154</c:v>
                </c:pt>
                <c:pt idx="1115">
                  <c:v>9.4682521456759901</c:v>
                </c:pt>
                <c:pt idx="1116">
                  <c:v>9.4451339820069276</c:v>
                </c:pt>
                <c:pt idx="1117">
                  <c:v>9.5203658421539785</c:v>
                </c:pt>
                <c:pt idx="1118">
                  <c:v>9.3471390692446619</c:v>
                </c:pt>
                <c:pt idx="1119">
                  <c:v>9.1175597666540629</c:v>
                </c:pt>
                <c:pt idx="1120">
                  <c:v>9.0661550487655482</c:v>
                </c:pt>
                <c:pt idx="1121">
                  <c:v>8.8228872399820197</c:v>
                </c:pt>
                <c:pt idx="1122">
                  <c:v>8.6586639752004242</c:v>
                </c:pt>
                <c:pt idx="1123">
                  <c:v>8.4724640546437797</c:v>
                </c:pt>
                <c:pt idx="1124">
                  <c:v>8.3724604069085053</c:v>
                </c:pt>
                <c:pt idx="1125">
                  <c:v>8.0519611595115457</c:v>
                </c:pt>
                <c:pt idx="1126">
                  <c:v>8.1375338752776329</c:v>
                </c:pt>
                <c:pt idx="1127">
                  <c:v>8.2715094044977153</c:v>
                </c:pt>
                <c:pt idx="1128">
                  <c:v>8.0401359961641745</c:v>
                </c:pt>
                <c:pt idx="1129">
                  <c:v>7.7756353566525904</c:v>
                </c:pt>
                <c:pt idx="1130">
                  <c:v>8.1299069363358978</c:v>
                </c:pt>
                <c:pt idx="1131">
                  <c:v>8.0763419972126229</c:v>
                </c:pt>
                <c:pt idx="1132">
                  <c:v>8.3480124745822231</c:v>
                </c:pt>
                <c:pt idx="1133">
                  <c:v>8.9292907557783323</c:v>
                </c:pt>
                <c:pt idx="1134">
                  <c:v>9.1394757726848681</c:v>
                </c:pt>
                <c:pt idx="1135">
                  <c:v>9.0018220636155686</c:v>
                </c:pt>
                <c:pt idx="1136">
                  <c:v>9.2778646142754368</c:v>
                </c:pt>
                <c:pt idx="1137">
                  <c:v>9.1631314531839259</c:v>
                </c:pt>
                <c:pt idx="1138">
                  <c:v>9.4376713062501079</c:v>
                </c:pt>
                <c:pt idx="1139">
                  <c:v>9.7458056586042332</c:v>
                </c:pt>
                <c:pt idx="1140">
                  <c:v>9.7850025905062612</c:v>
                </c:pt>
                <c:pt idx="1141">
                  <c:v>9.5473509969369452</c:v>
                </c:pt>
                <c:pt idx="1142">
                  <c:v>9.5563946354154705</c:v>
                </c:pt>
                <c:pt idx="1143">
                  <c:v>9.8368601662841808</c:v>
                </c:pt>
                <c:pt idx="1144">
                  <c:v>9.7542034083829936</c:v>
                </c:pt>
                <c:pt idx="1145">
                  <c:v>9.2329423508944188</c:v>
                </c:pt>
                <c:pt idx="1146">
                  <c:v>9.2077540888535108</c:v>
                </c:pt>
                <c:pt idx="1147">
                  <c:v>9.1911710180519357</c:v>
                </c:pt>
                <c:pt idx="1148">
                  <c:v>9.0781980774127575</c:v>
                </c:pt>
                <c:pt idx="1149">
                  <c:v>9.276960801299138</c:v>
                </c:pt>
                <c:pt idx="1150">
                  <c:v>9.0725445316564457</c:v>
                </c:pt>
                <c:pt idx="1151">
                  <c:v>8.5859141848686917</c:v>
                </c:pt>
                <c:pt idx="1152">
                  <c:v>8.4867706186665135</c:v>
                </c:pt>
                <c:pt idx="1153">
                  <c:v>8.1649001078609125</c:v>
                </c:pt>
                <c:pt idx="1154">
                  <c:v>8.1715336264994072</c:v>
                </c:pt>
                <c:pt idx="1155">
                  <c:v>8.0394461898524394</c:v>
                </c:pt>
                <c:pt idx="1156">
                  <c:v>8.1545674374467296</c:v>
                </c:pt>
                <c:pt idx="1157">
                  <c:v>6.9217461003431149</c:v>
                </c:pt>
                <c:pt idx="1158">
                  <c:v>6.6336143940664067</c:v>
                </c:pt>
                <c:pt idx="1159">
                  <c:v>-0.38207406024549589</c:v>
                </c:pt>
                <c:pt idx="1160">
                  <c:v>1.893173138517425E-2</c:v>
                </c:pt>
                <c:pt idx="1161">
                  <c:v>8.1523003494923557E-2</c:v>
                </c:pt>
                <c:pt idx="1162">
                  <c:v>0.12925865493828953</c:v>
                </c:pt>
                <c:pt idx="1163">
                  <c:v>0.14678379383418205</c:v>
                </c:pt>
                <c:pt idx="1164">
                  <c:v>0.18772647169022455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0.29124279377332951</c:v>
                </c:pt>
                <c:pt idx="1169">
                  <c:v>-3.3939882303594437</c:v>
                </c:pt>
                <c:pt idx="1170">
                  <c:v>2.0829600236889516</c:v>
                </c:pt>
                <c:pt idx="1171">
                  <c:v>9.1546580159860262</c:v>
                </c:pt>
                <c:pt idx="1172">
                  <c:v>9.2514193822624531</c:v>
                </c:pt>
                <c:pt idx="1173">
                  <c:v>9.2044596398994862</c:v>
                </c:pt>
                <c:pt idx="1174">
                  <c:v>9.1833484332663264</c:v>
                </c:pt>
                <c:pt idx="1175">
                  <c:v>9.2797268648713693</c:v>
                </c:pt>
                <c:pt idx="1176">
                  <c:v>9.316024303640198</c:v>
                </c:pt>
                <c:pt idx="1177">
                  <c:v>9.416032115396515</c:v>
                </c:pt>
                <c:pt idx="1178">
                  <c:v>9.4438998071458737</c:v>
                </c:pt>
                <c:pt idx="1179">
                  <c:v>9.3097708520534557</c:v>
                </c:pt>
                <c:pt idx="1180">
                  <c:v>9.3935171414272158</c:v>
                </c:pt>
                <c:pt idx="1181">
                  <c:v>9.3536082592536758</c:v>
                </c:pt>
                <c:pt idx="1182">
                  <c:v>9.4343035039834291</c:v>
                </c:pt>
                <c:pt idx="1183">
                  <c:v>9.5454773359677052</c:v>
                </c:pt>
                <c:pt idx="1184">
                  <c:v>9.6513880173142415</c:v>
                </c:pt>
                <c:pt idx="1185">
                  <c:v>9.6712538402031161</c:v>
                </c:pt>
                <c:pt idx="1186">
                  <c:v>9.8099210378339681</c:v>
                </c:pt>
                <c:pt idx="1187">
                  <c:v>10.120320867328973</c:v>
                </c:pt>
                <c:pt idx="1188">
                  <c:v>10.244193065484087</c:v>
                </c:pt>
                <c:pt idx="1189">
                  <c:v>10.336589184563255</c:v>
                </c:pt>
                <c:pt idx="1190">
                  <c:v>10.571400956276326</c:v>
                </c:pt>
                <c:pt idx="1191">
                  <c:v>10.459885936469211</c:v>
                </c:pt>
                <c:pt idx="1192">
                  <c:v>10.354994629040766</c:v>
                </c:pt>
                <c:pt idx="1193">
                  <c:v>10.434884595390479</c:v>
                </c:pt>
                <c:pt idx="1194">
                  <c:v>10.497121160561784</c:v>
                </c:pt>
                <c:pt idx="1195">
                  <c:v>9.9107066465313327</c:v>
                </c:pt>
                <c:pt idx="1196">
                  <c:v>9.2225335033735742</c:v>
                </c:pt>
                <c:pt idx="1197">
                  <c:v>9.2125947545701301</c:v>
                </c:pt>
                <c:pt idx="1198">
                  <c:v>9.3804901346163003</c:v>
                </c:pt>
                <c:pt idx="1199">
                  <c:v>9.2109387246944401</c:v>
                </c:pt>
                <c:pt idx="1200">
                  <c:v>9.4922868303518193</c:v>
                </c:pt>
                <c:pt idx="1201">
                  <c:v>9.784895858773675</c:v>
                </c:pt>
                <c:pt idx="1202">
                  <c:v>9.6065055617839796</c:v>
                </c:pt>
                <c:pt idx="1203">
                  <c:v>9.595702169619349</c:v>
                </c:pt>
                <c:pt idx="1204">
                  <c:v>9.841672265174358</c:v>
                </c:pt>
                <c:pt idx="1205">
                  <c:v>9.8937358708287881</c:v>
                </c:pt>
                <c:pt idx="1206">
                  <c:v>9.9021387866251445</c:v>
                </c:pt>
                <c:pt idx="1207">
                  <c:v>9.9116792750879963</c:v>
                </c:pt>
                <c:pt idx="1208">
                  <c:v>9.8364490025695464</c:v>
                </c:pt>
                <c:pt idx="1209">
                  <c:v>9.7456693391256639</c:v>
                </c:pt>
                <c:pt idx="1210">
                  <c:v>9.6495293092587051</c:v>
                </c:pt>
                <c:pt idx="1211">
                  <c:v>9.1698231485448325</c:v>
                </c:pt>
                <c:pt idx="1212">
                  <c:v>9.0141414018458974</c:v>
                </c:pt>
                <c:pt idx="1213">
                  <c:v>8.4861243328823424</c:v>
                </c:pt>
                <c:pt idx="1214">
                  <c:v>7.5494241394979413</c:v>
                </c:pt>
                <c:pt idx="1215">
                  <c:v>7.1575075851062318</c:v>
                </c:pt>
                <c:pt idx="1216">
                  <c:v>7.1699697609446398</c:v>
                </c:pt>
                <c:pt idx="1217">
                  <c:v>6.987219545038621</c:v>
                </c:pt>
                <c:pt idx="1218">
                  <c:v>7.1758028477465121</c:v>
                </c:pt>
                <c:pt idx="1219">
                  <c:v>8.8108104648200083</c:v>
                </c:pt>
                <c:pt idx="1220">
                  <c:v>8.9860652023019156</c:v>
                </c:pt>
                <c:pt idx="1221">
                  <c:v>8.9458215102633893</c:v>
                </c:pt>
                <c:pt idx="1222">
                  <c:v>9.123912276203912</c:v>
                </c:pt>
                <c:pt idx="1223">
                  <c:v>8.9075855873372909</c:v>
                </c:pt>
                <c:pt idx="1224">
                  <c:v>8.8274287483330731</c:v>
                </c:pt>
                <c:pt idx="1225">
                  <c:v>8.8413039728169771</c:v>
                </c:pt>
                <c:pt idx="1226">
                  <c:v>8.8697678530673656</c:v>
                </c:pt>
                <c:pt idx="1227">
                  <c:v>9.0055228626103236</c:v>
                </c:pt>
                <c:pt idx="1228">
                  <c:v>9.0555355929228867</c:v>
                </c:pt>
                <c:pt idx="1229">
                  <c:v>9.0645347046343332</c:v>
                </c:pt>
                <c:pt idx="1230">
                  <c:v>9.0848643453630924</c:v>
                </c:pt>
                <c:pt idx="1231">
                  <c:v>9.106841021343195</c:v>
                </c:pt>
                <c:pt idx="1232">
                  <c:v>9.2918903995259718</c:v>
                </c:pt>
                <c:pt idx="1233">
                  <c:v>9.0664305814640933</c:v>
                </c:pt>
                <c:pt idx="1234">
                  <c:v>8.8630745178716523</c:v>
                </c:pt>
                <c:pt idx="1235">
                  <c:v>8.9151415957824494</c:v>
                </c:pt>
                <c:pt idx="1236">
                  <c:v>9.1287415680641892</c:v>
                </c:pt>
                <c:pt idx="1237">
                  <c:v>9.7294750310607014</c:v>
                </c:pt>
                <c:pt idx="1238">
                  <c:v>9.9310277660412467</c:v>
                </c:pt>
                <c:pt idx="1239">
                  <c:v>9.8604074533804624</c:v>
                </c:pt>
                <c:pt idx="1240">
                  <c:v>9.7415741765926942</c:v>
                </c:pt>
                <c:pt idx="1241">
                  <c:v>9.641948347465199</c:v>
                </c:pt>
                <c:pt idx="1242">
                  <c:v>9.3676279712719772</c:v>
                </c:pt>
                <c:pt idx="1243">
                  <c:v>9.4836026241956795</c:v>
                </c:pt>
                <c:pt idx="1244">
                  <c:v>9.7706676339984995</c:v>
                </c:pt>
                <c:pt idx="1245">
                  <c:v>9.8610163692330577</c:v>
                </c:pt>
                <c:pt idx="1246">
                  <c:v>9.7259499566226317</c:v>
                </c:pt>
                <c:pt idx="1247">
                  <c:v>9.7601613914381371</c:v>
                </c:pt>
                <c:pt idx="1248">
                  <c:v>9.9449060166751657</c:v>
                </c:pt>
                <c:pt idx="1249">
                  <c:v>9.8624857042545013</c:v>
                </c:pt>
                <c:pt idx="1250">
                  <c:v>9.7103909020864183</c:v>
                </c:pt>
                <c:pt idx="1251">
                  <c:v>9.8176151593904759</c:v>
                </c:pt>
                <c:pt idx="1252">
                  <c:v>9.9509122386953948</c:v>
                </c:pt>
                <c:pt idx="1253">
                  <c:v>9.9286645406557579</c:v>
                </c:pt>
                <c:pt idx="1254">
                  <c:v>9.8460432938547182</c:v>
                </c:pt>
                <c:pt idx="1255">
                  <c:v>9.7503825048862272</c:v>
                </c:pt>
                <c:pt idx="1256">
                  <c:v>9.9246071233255542</c:v>
                </c:pt>
                <c:pt idx="1257">
                  <c:v>9.9994009052785628</c:v>
                </c:pt>
                <c:pt idx="1258">
                  <c:v>9.9388258814518693</c:v>
                </c:pt>
                <c:pt idx="1259">
                  <c:v>10.089933937007139</c:v>
                </c:pt>
                <c:pt idx="1260">
                  <c:v>10.015403543969587</c:v>
                </c:pt>
                <c:pt idx="1261">
                  <c:v>9.7632948122387422</c:v>
                </c:pt>
                <c:pt idx="1262">
                  <c:v>9.6592521602942725</c:v>
                </c:pt>
                <c:pt idx="1263">
                  <c:v>9.8036174290980487</c:v>
                </c:pt>
                <c:pt idx="1264">
                  <c:v>9.5925089577598435</c:v>
                </c:pt>
                <c:pt idx="1265">
                  <c:v>9.6838657178771737</c:v>
                </c:pt>
                <c:pt idx="1266">
                  <c:v>9.6914196929213769</c:v>
                </c:pt>
                <c:pt idx="1267">
                  <c:v>9.7363837598050527</c:v>
                </c:pt>
                <c:pt idx="1268">
                  <c:v>9.7099024050545619</c:v>
                </c:pt>
                <c:pt idx="1269">
                  <c:v>9.4941373726281331</c:v>
                </c:pt>
                <c:pt idx="1270">
                  <c:v>9.4186440699653957</c:v>
                </c:pt>
                <c:pt idx="1271">
                  <c:v>9.3311700795386603</c:v>
                </c:pt>
                <c:pt idx="1272">
                  <c:v>9.2979808623951357</c:v>
                </c:pt>
                <c:pt idx="1273">
                  <c:v>9.3623822126549747</c:v>
                </c:pt>
                <c:pt idx="1274">
                  <c:v>9.4092730910430777</c:v>
                </c:pt>
                <c:pt idx="1275">
                  <c:v>9.4591900404294407</c:v>
                </c:pt>
                <c:pt idx="1276">
                  <c:v>9.3521785647904725</c:v>
                </c:pt>
                <c:pt idx="1277">
                  <c:v>9.3149650390350764</c:v>
                </c:pt>
                <c:pt idx="1278">
                  <c:v>9.287113411107299</c:v>
                </c:pt>
                <c:pt idx="1279">
                  <c:v>9.49037519919065</c:v>
                </c:pt>
                <c:pt idx="1280">
                  <c:v>9.6665121652462727</c:v>
                </c:pt>
                <c:pt idx="1281">
                  <c:v>9.3693179075031257</c:v>
                </c:pt>
                <c:pt idx="1282">
                  <c:v>9.1737173199310593</c:v>
                </c:pt>
                <c:pt idx="1283">
                  <c:v>9.0491050564684521</c:v>
                </c:pt>
                <c:pt idx="1284">
                  <c:v>9.1007893118082741</c:v>
                </c:pt>
                <c:pt idx="1285">
                  <c:v>9.4761676680882641</c:v>
                </c:pt>
                <c:pt idx="1286">
                  <c:v>9.2978930030500067</c:v>
                </c:pt>
                <c:pt idx="1287">
                  <c:v>9.5690314291605354</c:v>
                </c:pt>
                <c:pt idx="1288">
                  <c:v>9.0582236905796858</c:v>
                </c:pt>
                <c:pt idx="1289">
                  <c:v>8.2693477682490109</c:v>
                </c:pt>
                <c:pt idx="1290">
                  <c:v>8.3810519837686925</c:v>
                </c:pt>
                <c:pt idx="1291">
                  <c:v>7.9272061852370586</c:v>
                </c:pt>
                <c:pt idx="1292">
                  <c:v>7.7518136323700615</c:v>
                </c:pt>
                <c:pt idx="1293">
                  <c:v>7.3529311984126098</c:v>
                </c:pt>
                <c:pt idx="1294">
                  <c:v>7.3589733161277859</c:v>
                </c:pt>
                <c:pt idx="1295">
                  <c:v>7.4840738576498635</c:v>
                </c:pt>
                <c:pt idx="1296">
                  <c:v>8.0067751162707168</c:v>
                </c:pt>
                <c:pt idx="1297">
                  <c:v>8.2197771775480728</c:v>
                </c:pt>
                <c:pt idx="1298">
                  <c:v>8.1317186513505462</c:v>
                </c:pt>
                <c:pt idx="1299">
                  <c:v>8.1997581011674665</c:v>
                </c:pt>
                <c:pt idx="1300">
                  <c:v>8.082162953770359</c:v>
                </c:pt>
                <c:pt idx="1301">
                  <c:v>8.1901296024528438</c:v>
                </c:pt>
                <c:pt idx="1302">
                  <c:v>8.5586800706363633</c:v>
                </c:pt>
                <c:pt idx="1303">
                  <c:v>8.7722058057245462</c:v>
                </c:pt>
                <c:pt idx="1304">
                  <c:v>8.8875754636073587</c:v>
                </c:pt>
                <c:pt idx="1305">
                  <c:v>8.6177657699523902</c:v>
                </c:pt>
                <c:pt idx="1306">
                  <c:v>8.3662985033767114</c:v>
                </c:pt>
                <c:pt idx="1307">
                  <c:v>8.3256026669650343</c:v>
                </c:pt>
                <c:pt idx="1308">
                  <c:v>8.4537759473990413</c:v>
                </c:pt>
                <c:pt idx="1309">
                  <c:v>8.776800907645125</c:v>
                </c:pt>
                <c:pt idx="1310">
                  <c:v>8.7935203719741786</c:v>
                </c:pt>
                <c:pt idx="1311">
                  <c:v>7.6457618847578956</c:v>
                </c:pt>
                <c:pt idx="1312">
                  <c:v>7.4642156318267316</c:v>
                </c:pt>
                <c:pt idx="1313">
                  <c:v>7.4466473641059192</c:v>
                </c:pt>
                <c:pt idx="1314">
                  <c:v>7.680470513569607</c:v>
                </c:pt>
                <c:pt idx="1315">
                  <c:v>7.7547980267069816</c:v>
                </c:pt>
                <c:pt idx="1316">
                  <c:v>7.6537890779341717</c:v>
                </c:pt>
                <c:pt idx="1317">
                  <c:v>7.7509991285578108</c:v>
                </c:pt>
                <c:pt idx="1318">
                  <c:v>7.7835767482111651</c:v>
                </c:pt>
                <c:pt idx="1319">
                  <c:v>7.8270999401434374</c:v>
                </c:pt>
                <c:pt idx="1320">
                  <c:v>7.7006248905963739</c:v>
                </c:pt>
                <c:pt idx="1321">
                  <c:v>7.6185703113496759</c:v>
                </c:pt>
                <c:pt idx="1322">
                  <c:v>7.7533218119846135</c:v>
                </c:pt>
                <c:pt idx="1323">
                  <c:v>7.5292201646072341</c:v>
                </c:pt>
                <c:pt idx="1324">
                  <c:v>7.746482002138638</c:v>
                </c:pt>
                <c:pt idx="1325">
                  <c:v>7.5012869138898273</c:v>
                </c:pt>
                <c:pt idx="1326">
                  <c:v>7.779046623179017</c:v>
                </c:pt>
                <c:pt idx="1327">
                  <c:v>6.9992207111683236</c:v>
                </c:pt>
                <c:pt idx="1328">
                  <c:v>6.1542732358736716</c:v>
                </c:pt>
                <c:pt idx="1329">
                  <c:v>6.3137419478217769</c:v>
                </c:pt>
                <c:pt idx="1330">
                  <c:v>6.9478389698964795</c:v>
                </c:pt>
                <c:pt idx="1331">
                  <c:v>6.3348917808821712</c:v>
                </c:pt>
                <c:pt idx="1332">
                  <c:v>6.875025377697713</c:v>
                </c:pt>
                <c:pt idx="1333">
                  <c:v>6.6861800809404413</c:v>
                </c:pt>
                <c:pt idx="1334">
                  <c:v>6.6436329292009022</c:v>
                </c:pt>
                <c:pt idx="1335">
                  <c:v>6.7033427687206073</c:v>
                </c:pt>
                <c:pt idx="1336">
                  <c:v>7.7447949759910619</c:v>
                </c:pt>
                <c:pt idx="1337">
                  <c:v>7.9133171966313665</c:v>
                </c:pt>
                <c:pt idx="1338">
                  <c:v>7.7488705252711201</c:v>
                </c:pt>
                <c:pt idx="1339">
                  <c:v>7.7797875889568049</c:v>
                </c:pt>
                <c:pt idx="1340">
                  <c:v>7.5531613275314724</c:v>
                </c:pt>
                <c:pt idx="1341">
                  <c:v>7.8191815734783594</c:v>
                </c:pt>
                <c:pt idx="1342">
                  <c:v>7.7632048601844383</c:v>
                </c:pt>
                <c:pt idx="1343">
                  <c:v>7.8569009895303834</c:v>
                </c:pt>
                <c:pt idx="1344">
                  <c:v>7.8300382953126064</c:v>
                </c:pt>
                <c:pt idx="1345">
                  <c:v>7.8764672428536269</c:v>
                </c:pt>
                <c:pt idx="1346">
                  <c:v>7.6467003716036706</c:v>
                </c:pt>
                <c:pt idx="1347">
                  <c:v>7.5648582328533713</c:v>
                </c:pt>
                <c:pt idx="1348">
                  <c:v>7.6622033987051914</c:v>
                </c:pt>
                <c:pt idx="1349">
                  <c:v>7.4201036002940679</c:v>
                </c:pt>
                <c:pt idx="1350">
                  <c:v>7.5637246706984484</c:v>
                </c:pt>
                <c:pt idx="1351">
                  <c:v>7.7899008386768251</c:v>
                </c:pt>
                <c:pt idx="1352">
                  <c:v>7.7927261490230757</c:v>
                </c:pt>
                <c:pt idx="1353">
                  <c:v>7.6960099760490284</c:v>
                </c:pt>
                <c:pt idx="1354">
                  <c:v>7.5837267231915204</c:v>
                </c:pt>
                <c:pt idx="1355">
                  <c:v>7.6915670598304109</c:v>
                </c:pt>
                <c:pt idx="1356">
                  <c:v>7.7090577555889386</c:v>
                </c:pt>
                <c:pt idx="1357">
                  <c:v>7.6841560223883123</c:v>
                </c:pt>
                <c:pt idx="1358">
                  <c:v>7.6862542513662415</c:v>
                </c:pt>
                <c:pt idx="1359">
                  <c:v>7.6478939561450607</c:v>
                </c:pt>
                <c:pt idx="1360">
                  <c:v>7.7272785388984664</c:v>
                </c:pt>
                <c:pt idx="1361">
                  <c:v>7.7088945466484322</c:v>
                </c:pt>
                <c:pt idx="1362">
                  <c:v>7.7637610077076342</c:v>
                </c:pt>
                <c:pt idx="1363">
                  <c:v>8.0085928041201981</c:v>
                </c:pt>
                <c:pt idx="1364">
                  <c:v>8.0612160205520418</c:v>
                </c:pt>
                <c:pt idx="1365">
                  <c:v>7.3231109735857309</c:v>
                </c:pt>
                <c:pt idx="1366">
                  <c:v>8.0451117783430934</c:v>
                </c:pt>
                <c:pt idx="1367">
                  <c:v>7.1923468178584757</c:v>
                </c:pt>
                <c:pt idx="1368">
                  <c:v>7.6261272500305957</c:v>
                </c:pt>
                <c:pt idx="1369">
                  <c:v>7.7808984783285897</c:v>
                </c:pt>
                <c:pt idx="1370">
                  <c:v>7.8295567752616178</c:v>
                </c:pt>
                <c:pt idx="1371">
                  <c:v>7.4555771117402543</c:v>
                </c:pt>
                <c:pt idx="1372">
                  <c:v>7.112304490438877</c:v>
                </c:pt>
                <c:pt idx="1373">
                  <c:v>7.5195122316705811</c:v>
                </c:pt>
                <c:pt idx="1374">
                  <c:v>7.9807104824732233</c:v>
                </c:pt>
                <c:pt idx="1375">
                  <c:v>7.9497348868572546</c:v>
                </c:pt>
                <c:pt idx="1376">
                  <c:v>8.5578434259334948</c:v>
                </c:pt>
                <c:pt idx="1377">
                  <c:v>9.5008568458732334</c:v>
                </c:pt>
                <c:pt idx="1378">
                  <c:v>9.1968405551526615</c:v>
                </c:pt>
                <c:pt idx="1379">
                  <c:v>9.2050869543485145</c:v>
                </c:pt>
                <c:pt idx="1380">
                  <c:v>9.3500792977850224</c:v>
                </c:pt>
                <c:pt idx="1381">
                  <c:v>10.003423001256582</c:v>
                </c:pt>
                <c:pt idx="1382">
                  <c:v>10.183698973413071</c:v>
                </c:pt>
                <c:pt idx="1383">
                  <c:v>9.8525017260858707</c:v>
                </c:pt>
                <c:pt idx="1384">
                  <c:v>9.7669758613249904</c:v>
                </c:pt>
                <c:pt idx="1385">
                  <c:v>9.7706822162425269</c:v>
                </c:pt>
                <c:pt idx="1386">
                  <c:v>9.7665151249147382</c:v>
                </c:pt>
                <c:pt idx="1387">
                  <c:v>10.181313837539104</c:v>
                </c:pt>
                <c:pt idx="1388">
                  <c:v>10.398426854788525</c:v>
                </c:pt>
                <c:pt idx="1389">
                  <c:v>10.181896220370387</c:v>
                </c:pt>
                <c:pt idx="1390">
                  <c:v>9.911704345509774</c:v>
                </c:pt>
                <c:pt idx="1391">
                  <c:v>8.3241066975364024</c:v>
                </c:pt>
                <c:pt idx="1392">
                  <c:v>7.4484300006143851</c:v>
                </c:pt>
                <c:pt idx="1393">
                  <c:v>7.5018676486633842</c:v>
                </c:pt>
                <c:pt idx="1394">
                  <c:v>7.4622118036534228</c:v>
                </c:pt>
                <c:pt idx="1395">
                  <c:v>7.3812965734663658</c:v>
                </c:pt>
                <c:pt idx="1396">
                  <c:v>7.4337929226391317</c:v>
                </c:pt>
                <c:pt idx="1397">
                  <c:v>7.368817605958097</c:v>
                </c:pt>
                <c:pt idx="1398">
                  <c:v>7.7142332685650574</c:v>
                </c:pt>
                <c:pt idx="1399">
                  <c:v>8.2372552130754535</c:v>
                </c:pt>
                <c:pt idx="1400">
                  <c:v>8.6366743788789488</c:v>
                </c:pt>
                <c:pt idx="1401">
                  <c:v>8.097115232104537</c:v>
                </c:pt>
                <c:pt idx="1402">
                  <c:v>8.0607161890962757</c:v>
                </c:pt>
                <c:pt idx="1403">
                  <c:v>8.8448629387430024</c:v>
                </c:pt>
                <c:pt idx="1404">
                  <c:v>9.4601845773796995</c:v>
                </c:pt>
                <c:pt idx="1405">
                  <c:v>10.038800269052881</c:v>
                </c:pt>
                <c:pt idx="1406">
                  <c:v>9.3885576264031627</c:v>
                </c:pt>
                <c:pt idx="1407">
                  <c:v>8.6339917550743301</c:v>
                </c:pt>
                <c:pt idx="1408">
                  <c:v>8.8649496948353654</c:v>
                </c:pt>
                <c:pt idx="1409">
                  <c:v>8.9689486862650689</c:v>
                </c:pt>
                <c:pt idx="1410">
                  <c:v>8.976161342829613</c:v>
                </c:pt>
                <c:pt idx="1411">
                  <c:v>8.6353006740434335</c:v>
                </c:pt>
                <c:pt idx="1412">
                  <c:v>7.6282981380634318</c:v>
                </c:pt>
                <c:pt idx="1413">
                  <c:v>7.6986412016203376</c:v>
                </c:pt>
                <c:pt idx="1414">
                  <c:v>8.3257973776533252</c:v>
                </c:pt>
                <c:pt idx="1415">
                  <c:v>8.3238691317497846</c:v>
                </c:pt>
                <c:pt idx="1416">
                  <c:v>8.2585778198006601</c:v>
                </c:pt>
                <c:pt idx="1417">
                  <c:v>8.2356342093939432</c:v>
                </c:pt>
                <c:pt idx="1418">
                  <c:v>8.2993636472246486</c:v>
                </c:pt>
                <c:pt idx="1419">
                  <c:v>8.2528470138921541</c:v>
                </c:pt>
                <c:pt idx="1420">
                  <c:v>8.2412683469209149</c:v>
                </c:pt>
                <c:pt idx="1421">
                  <c:v>8.1508759747712425</c:v>
                </c:pt>
                <c:pt idx="1422">
                  <c:v>8.1467533799781826</c:v>
                </c:pt>
                <c:pt idx="1423">
                  <c:v>8.0997037768682372</c:v>
                </c:pt>
                <c:pt idx="1424">
                  <c:v>8.5888630645986961</c:v>
                </c:pt>
                <c:pt idx="1425">
                  <c:v>8.5264256941352254</c:v>
                </c:pt>
                <c:pt idx="1426">
                  <c:v>8.2511560348724124</c:v>
                </c:pt>
                <c:pt idx="1427">
                  <c:v>8.0300153197250115</c:v>
                </c:pt>
                <c:pt idx="1428">
                  <c:v>8.0596038160260726</c:v>
                </c:pt>
                <c:pt idx="1429">
                  <c:v>8.2683951158710514</c:v>
                </c:pt>
                <c:pt idx="1430">
                  <c:v>8.3324360237573973</c:v>
                </c:pt>
                <c:pt idx="1431">
                  <c:v>8.3191536344320287</c:v>
                </c:pt>
                <c:pt idx="1432">
                  <c:v>8.3719634890720052</c:v>
                </c:pt>
                <c:pt idx="1433">
                  <c:v>8.397901598520205</c:v>
                </c:pt>
                <c:pt idx="1434">
                  <c:v>8.3694022127779153</c:v>
                </c:pt>
                <c:pt idx="1435">
                  <c:v>8.4135652269034882</c:v>
                </c:pt>
                <c:pt idx="1436">
                  <c:v>8.4525968573170562</c:v>
                </c:pt>
                <c:pt idx="1437">
                  <c:v>8.4861287944167998</c:v>
                </c:pt>
                <c:pt idx="1438">
                  <c:v>8.547323434672597</c:v>
                </c:pt>
                <c:pt idx="1439">
                  <c:v>8.5742781329098516</c:v>
                </c:pt>
                <c:pt idx="1440">
                  <c:v>8.1305614770843473</c:v>
                </c:pt>
                <c:pt idx="1441">
                  <c:v>8.2498478654609801</c:v>
                </c:pt>
                <c:pt idx="1442">
                  <c:v>8.0938755588883762</c:v>
                </c:pt>
                <c:pt idx="1443">
                  <c:v>8.2709500926249184</c:v>
                </c:pt>
                <c:pt idx="1444">
                  <c:v>8.4466145302344859</c:v>
                </c:pt>
                <c:pt idx="1445">
                  <c:v>8.5480074981199223</c:v>
                </c:pt>
                <c:pt idx="1446">
                  <c:v>8.5560177383571219</c:v>
                </c:pt>
                <c:pt idx="1447">
                  <c:v>8.3757038671691717</c:v>
                </c:pt>
                <c:pt idx="1448">
                  <c:v>8.4136853800728364</c:v>
                </c:pt>
                <c:pt idx="1449">
                  <c:v>8.3049157125609572</c:v>
                </c:pt>
                <c:pt idx="1450">
                  <c:v>8.4480448283409615</c:v>
                </c:pt>
                <c:pt idx="1451">
                  <c:v>8.3488001270366858</c:v>
                </c:pt>
                <c:pt idx="1452">
                  <c:v>7.7939346942110301</c:v>
                </c:pt>
                <c:pt idx="1453">
                  <c:v>7.7599409730499156</c:v>
                </c:pt>
                <c:pt idx="1454">
                  <c:v>9.2297889459551836</c:v>
                </c:pt>
                <c:pt idx="1455">
                  <c:v>8.5464027303561139</c:v>
                </c:pt>
                <c:pt idx="1456">
                  <c:v>8.4825412379568235</c:v>
                </c:pt>
                <c:pt idx="1457">
                  <c:v>8.6161034762871402</c:v>
                </c:pt>
                <c:pt idx="1458">
                  <c:v>8.4761938812486122</c:v>
                </c:pt>
                <c:pt idx="1459">
                  <c:v>7.9837808023265255</c:v>
                </c:pt>
                <c:pt idx="1460">
                  <c:v>8.350785084049356</c:v>
                </c:pt>
                <c:pt idx="1461">
                  <c:v>8.177833086122245</c:v>
                </c:pt>
                <c:pt idx="1462">
                  <c:v>7.7723869827356369</c:v>
                </c:pt>
                <c:pt idx="1463">
                  <c:v>8.2057699887552928</c:v>
                </c:pt>
                <c:pt idx="1464">
                  <c:v>8.5215633072350041</c:v>
                </c:pt>
                <c:pt idx="1465">
                  <c:v>8.6433389964091738</c:v>
                </c:pt>
                <c:pt idx="1466">
                  <c:v>8.781466459415384</c:v>
                </c:pt>
                <c:pt idx="1467">
                  <c:v>8.8483376604251198</c:v>
                </c:pt>
                <c:pt idx="1468">
                  <c:v>-0.73395656352154637</c:v>
                </c:pt>
                <c:pt idx="1469">
                  <c:v>-0.17489609114705088</c:v>
                </c:pt>
                <c:pt idx="1470">
                  <c:v>-0.12460603952715739</c:v>
                </c:pt>
                <c:pt idx="1471">
                  <c:v>-3.4228107835301828E-2</c:v>
                </c:pt>
                <c:pt idx="1472">
                  <c:v>-6.6242037801136702E-2</c:v>
                </c:pt>
                <c:pt idx="1473">
                  <c:v>-0.11868965993761163</c:v>
                </c:pt>
                <c:pt idx="1474">
                  <c:v>-3.8151987479553724</c:v>
                </c:pt>
                <c:pt idx="1475">
                  <c:v>5.813669095878665</c:v>
                </c:pt>
                <c:pt idx="1476">
                  <c:v>6.382069880866764</c:v>
                </c:pt>
                <c:pt idx="1477">
                  <c:v>7.6145772019892126</c:v>
                </c:pt>
                <c:pt idx="1478">
                  <c:v>7.9883025341498506</c:v>
                </c:pt>
                <c:pt idx="1479">
                  <c:v>8.3487370245921593</c:v>
                </c:pt>
                <c:pt idx="1480">
                  <c:v>8.2831036302084193</c:v>
                </c:pt>
                <c:pt idx="1481">
                  <c:v>8.1431726958617201</c:v>
                </c:pt>
                <c:pt idx="1482">
                  <c:v>8.0047988159017844</c:v>
                </c:pt>
                <c:pt idx="1483">
                  <c:v>7.6919115043706929</c:v>
                </c:pt>
                <c:pt idx="1484">
                  <c:v>6.0756906839766449</c:v>
                </c:pt>
                <c:pt idx="1485">
                  <c:v>5.7763213395621564</c:v>
                </c:pt>
                <c:pt idx="1486">
                  <c:v>6.7177986291839753</c:v>
                </c:pt>
                <c:pt idx="1487">
                  <c:v>7.1715983364749407</c:v>
                </c:pt>
                <c:pt idx="1488">
                  <c:v>6.6059374109606042</c:v>
                </c:pt>
                <c:pt idx="1489">
                  <c:v>6.99962980726123</c:v>
                </c:pt>
                <c:pt idx="1490">
                  <c:v>6.2122339805024911</c:v>
                </c:pt>
                <c:pt idx="1491">
                  <c:v>6.0678120054649218</c:v>
                </c:pt>
                <c:pt idx="1492">
                  <c:v>6.0885509706035332</c:v>
                </c:pt>
                <c:pt idx="1493">
                  <c:v>6.4714815082451</c:v>
                </c:pt>
                <c:pt idx="1494">
                  <c:v>6.6628801773522213</c:v>
                </c:pt>
                <c:pt idx="1495">
                  <c:v>6.5402239440932028</c:v>
                </c:pt>
                <c:pt idx="1496">
                  <c:v>6.5893525942048514</c:v>
                </c:pt>
                <c:pt idx="1497">
                  <c:v>6.9064745284598592</c:v>
                </c:pt>
                <c:pt idx="1498">
                  <c:v>6.9501539178073317</c:v>
                </c:pt>
                <c:pt idx="1499">
                  <c:v>6.6782523232627202</c:v>
                </c:pt>
                <c:pt idx="1500">
                  <c:v>6.8015455310403947</c:v>
                </c:pt>
                <c:pt idx="1501">
                  <c:v>6.8471426224651948</c:v>
                </c:pt>
                <c:pt idx="1502">
                  <c:v>6.3246325176783085</c:v>
                </c:pt>
                <c:pt idx="1503">
                  <c:v>6.8608358248657586</c:v>
                </c:pt>
                <c:pt idx="1504">
                  <c:v>6.9094261508027515</c:v>
                </c:pt>
                <c:pt idx="1505">
                  <c:v>6.9887262612133982</c:v>
                </c:pt>
                <c:pt idx="1506">
                  <c:v>6.8229678521384862</c:v>
                </c:pt>
                <c:pt idx="1507">
                  <c:v>6.6587336735673039</c:v>
                </c:pt>
                <c:pt idx="1508">
                  <c:v>6.7894587197145686</c:v>
                </c:pt>
                <c:pt idx="1509">
                  <c:v>6.9921682936099385</c:v>
                </c:pt>
                <c:pt idx="1510">
                  <c:v>6.9653506419928144</c:v>
                </c:pt>
                <c:pt idx="1511">
                  <c:v>6.9531121838756045</c:v>
                </c:pt>
                <c:pt idx="1512">
                  <c:v>7.0220347521029236</c:v>
                </c:pt>
                <c:pt idx="1513">
                  <c:v>6.9346671903469383</c:v>
                </c:pt>
                <c:pt idx="1514">
                  <c:v>6.7680460436583081</c:v>
                </c:pt>
                <c:pt idx="1515">
                  <c:v>6.5656863676895973</c:v>
                </c:pt>
                <c:pt idx="1516">
                  <c:v>6.8379852623690116</c:v>
                </c:pt>
                <c:pt idx="1517">
                  <c:v>6.2708600863984554</c:v>
                </c:pt>
                <c:pt idx="1518">
                  <c:v>6.2609108407955381</c:v>
                </c:pt>
                <c:pt idx="1519">
                  <c:v>6.0722821718231028</c:v>
                </c:pt>
                <c:pt idx="1520">
                  <c:v>6.0270629383870418</c:v>
                </c:pt>
                <c:pt idx="1521">
                  <c:v>6.0514709220938983</c:v>
                </c:pt>
                <c:pt idx="1522">
                  <c:v>6.4881721614939432</c:v>
                </c:pt>
                <c:pt idx="1523">
                  <c:v>6.1908903665486301</c:v>
                </c:pt>
                <c:pt idx="1524">
                  <c:v>6.3003340624966659</c:v>
                </c:pt>
                <c:pt idx="1525">
                  <c:v>6.2053303838512086</c:v>
                </c:pt>
                <c:pt idx="1526">
                  <c:v>6.4728436456021319</c:v>
                </c:pt>
                <c:pt idx="1527">
                  <c:v>6.6345321750388422</c:v>
                </c:pt>
                <c:pt idx="1528">
                  <c:v>7.5228377648468898</c:v>
                </c:pt>
                <c:pt idx="1529">
                  <c:v>6.6993983965858961</c:v>
                </c:pt>
                <c:pt idx="1530">
                  <c:v>6.6273258923855431</c:v>
                </c:pt>
                <c:pt idx="1531">
                  <c:v>6.418197252921054</c:v>
                </c:pt>
                <c:pt idx="1532">
                  <c:v>6.4190559468871022</c:v>
                </c:pt>
                <c:pt idx="1533">
                  <c:v>6.5549748533870886</c:v>
                </c:pt>
                <c:pt idx="1534">
                  <c:v>6.5488018701718502</c:v>
                </c:pt>
                <c:pt idx="1535">
                  <c:v>6.5165310795959384</c:v>
                </c:pt>
                <c:pt idx="1536">
                  <c:v>6.4730921106542167</c:v>
                </c:pt>
                <c:pt idx="1537">
                  <c:v>6.4159364119664826</c:v>
                </c:pt>
                <c:pt idx="1538">
                  <c:v>6.4920237539887831</c:v>
                </c:pt>
                <c:pt idx="1539">
                  <c:v>6.3378580325350047</c:v>
                </c:pt>
                <c:pt idx="1540">
                  <c:v>6.304444406066211</c:v>
                </c:pt>
                <c:pt idx="1541">
                  <c:v>6.5344365668384885</c:v>
                </c:pt>
                <c:pt idx="1542">
                  <c:v>6.6560380036334683</c:v>
                </c:pt>
                <c:pt idx="1543">
                  <c:v>7.1574616749663056</c:v>
                </c:pt>
                <c:pt idx="1544">
                  <c:v>6.2886769598877459</c:v>
                </c:pt>
                <c:pt idx="1545">
                  <c:v>6.9487370188920474</c:v>
                </c:pt>
                <c:pt idx="1546">
                  <c:v>6.5951323619250708</c:v>
                </c:pt>
                <c:pt idx="1547">
                  <c:v>5.8853286035800689</c:v>
                </c:pt>
                <c:pt idx="1548">
                  <c:v>6.5003854828802492</c:v>
                </c:pt>
                <c:pt idx="1549">
                  <c:v>6.5407727262462112</c:v>
                </c:pt>
                <c:pt idx="1550">
                  <c:v>6.8578501033306258</c:v>
                </c:pt>
                <c:pt idx="1551">
                  <c:v>6.8735794495233584</c:v>
                </c:pt>
                <c:pt idx="1552">
                  <c:v>6.8496978306301433</c:v>
                </c:pt>
                <c:pt idx="1553">
                  <c:v>6.4767823710395591</c:v>
                </c:pt>
                <c:pt idx="1554">
                  <c:v>6.3699449966926975</c:v>
                </c:pt>
                <c:pt idx="1555">
                  <c:v>7.4508890475010361</c:v>
                </c:pt>
                <c:pt idx="1556">
                  <c:v>7.8326225324330077</c:v>
                </c:pt>
                <c:pt idx="1557">
                  <c:v>6.9993554388501513</c:v>
                </c:pt>
                <c:pt idx="1558">
                  <c:v>7.2388113484968484</c:v>
                </c:pt>
                <c:pt idx="1559">
                  <c:v>7.7061980314551217</c:v>
                </c:pt>
                <c:pt idx="1560">
                  <c:v>8.2243158208199816</c:v>
                </c:pt>
                <c:pt idx="1561">
                  <c:v>7.6236604907978309</c:v>
                </c:pt>
                <c:pt idx="1562">
                  <c:v>7.7045875929672638</c:v>
                </c:pt>
                <c:pt idx="1563">
                  <c:v>7.5416377588881875</c:v>
                </c:pt>
                <c:pt idx="1564">
                  <c:v>6.9465754045106634</c:v>
                </c:pt>
                <c:pt idx="1565">
                  <c:v>5.3835067753615231</c:v>
                </c:pt>
                <c:pt idx="1566">
                  <c:v>5.4311350648243675</c:v>
                </c:pt>
                <c:pt idx="1567">
                  <c:v>6.1753672927154257</c:v>
                </c:pt>
                <c:pt idx="1568">
                  <c:v>6.3341431789656015</c:v>
                </c:pt>
                <c:pt idx="1569">
                  <c:v>6.3229001597979382</c:v>
                </c:pt>
                <c:pt idx="1570">
                  <c:v>6.5458377359937758</c:v>
                </c:pt>
                <c:pt idx="1571">
                  <c:v>5.5723176106933936</c:v>
                </c:pt>
                <c:pt idx="1572">
                  <c:v>5.3426882464028447</c:v>
                </c:pt>
                <c:pt idx="1573">
                  <c:v>0.31145247166500933</c:v>
                </c:pt>
                <c:pt idx="1574">
                  <c:v>-3.3218607668334261</c:v>
                </c:pt>
                <c:pt idx="1575">
                  <c:v>-3.7478793912543984</c:v>
                </c:pt>
                <c:pt idx="1576">
                  <c:v>0.23561809413712639</c:v>
                </c:pt>
                <c:pt idx="1577">
                  <c:v>0.10631640159898677</c:v>
                </c:pt>
                <c:pt idx="1578">
                  <c:v>9.7230554140010042E-2</c:v>
                </c:pt>
                <c:pt idx="1579">
                  <c:v>7.5476959022412193E-2</c:v>
                </c:pt>
                <c:pt idx="1580">
                  <c:v>7.5546638266845767E-2</c:v>
                </c:pt>
                <c:pt idx="1581">
                  <c:v>8.5032230508374093E-2</c:v>
                </c:pt>
                <c:pt idx="1582">
                  <c:v>0.13454111960789439</c:v>
                </c:pt>
                <c:pt idx="1583">
                  <c:v>0.18891067499213898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2.5242399487738213E-4</c:v>
                </c:pt>
                <c:pt idx="1592">
                  <c:v>1.7736577456040162E-4</c:v>
                </c:pt>
                <c:pt idx="1593">
                  <c:v>3.6103412035100276E-5</c:v>
                </c:pt>
                <c:pt idx="1594">
                  <c:v>1.6302978610146603E-5</c:v>
                </c:pt>
                <c:pt idx="1595">
                  <c:v>-1.8843407550079901E-6</c:v>
                </c:pt>
                <c:pt idx="1596">
                  <c:v>-2.1502119977955541E-5</c:v>
                </c:pt>
                <c:pt idx="1597">
                  <c:v>-4.0173737748467395E-5</c:v>
                </c:pt>
                <c:pt idx="1598">
                  <c:v>-5.799426938186845E-5</c:v>
                </c:pt>
                <c:pt idx="1599">
                  <c:v>-7.6920138528878448E-5</c:v>
                </c:pt>
                <c:pt idx="1600">
                  <c:v>-9.6287124261674635E-5</c:v>
                </c:pt>
                <c:pt idx="1601">
                  <c:v>-1.1451237708265323E-4</c:v>
                </c:pt>
                <c:pt idx="1602">
                  <c:v>-1.313717949253562E-4</c:v>
                </c:pt>
                <c:pt idx="1603">
                  <c:v>-1.4811034320071239E-4</c:v>
                </c:pt>
                <c:pt idx="1604">
                  <c:v>-1.6486819093345173E-4</c:v>
                </c:pt>
                <c:pt idx="1605">
                  <c:v>-1.8367097247536226E-4</c:v>
                </c:pt>
                <c:pt idx="1606">
                  <c:v>-1.9959253630738135E-4</c:v>
                </c:pt>
                <c:pt idx="1607">
                  <c:v>-2.1309729963065087E-4</c:v>
                </c:pt>
                <c:pt idx="1608">
                  <c:v>-2.2442523607358881E-4</c:v>
                </c:pt>
                <c:pt idx="1609">
                  <c:v>-2.3213563397126498E-4</c:v>
                </c:pt>
                <c:pt idx="1610">
                  <c:v>-2.367982660320199E-4</c:v>
                </c:pt>
                <c:pt idx="1611">
                  <c:v>-2.3900506017894761E-4</c:v>
                </c:pt>
                <c:pt idx="1612">
                  <c:v>-2.3808133614419813E-4</c:v>
                </c:pt>
                <c:pt idx="1613">
                  <c:v>-2.3565927940048556E-4</c:v>
                </c:pt>
                <c:pt idx="1614">
                  <c:v>-2.29436257657994E-4</c:v>
                </c:pt>
                <c:pt idx="1615">
                  <c:v>-2.2013367847905358E-4</c:v>
                </c:pt>
                <c:pt idx="1616">
                  <c:v>-2.0582409249909713E-4</c:v>
                </c:pt>
                <c:pt idx="1617">
                  <c:v>-1.9120541854733791E-4</c:v>
                </c:pt>
                <c:pt idx="1618">
                  <c:v>-1.7238866465485624E-4</c:v>
                </c:pt>
                <c:pt idx="1619">
                  <c:v>-1.5370910339180301E-4</c:v>
                </c:pt>
                <c:pt idx="1620">
                  <c:v>-1.3473818228734372E-4</c:v>
                </c:pt>
                <c:pt idx="1621">
                  <c:v>-1.1182707150142605E-4</c:v>
                </c:pt>
                <c:pt idx="1622">
                  <c:v>-8.6759571364267057E-5</c:v>
                </c:pt>
                <c:pt idx="1623">
                  <c:v>-6.0479588687918022E-5</c:v>
                </c:pt>
                <c:pt idx="1624">
                  <c:v>-4.0863535246926003E-5</c:v>
                </c:pt>
                <c:pt idx="1625">
                  <c:v>-3.4969591818152295E-5</c:v>
                </c:pt>
                <c:pt idx="1626">
                  <c:v>-3.0591406386858639E-5</c:v>
                </c:pt>
                <c:pt idx="1627">
                  <c:v>-2.6698854145208583E-5</c:v>
                </c:pt>
                <c:pt idx="1628">
                  <c:v>-2.354028775765026E-5</c:v>
                </c:pt>
                <c:pt idx="1629">
                  <c:v>-2.2604168026688055E-5</c:v>
                </c:pt>
                <c:pt idx="1630">
                  <c:v>-1.9473034772562957E-5</c:v>
                </c:pt>
                <c:pt idx="1631">
                  <c:v>-1.7070073766386822E-5</c:v>
                </c:pt>
                <c:pt idx="1632">
                  <c:v>-1.1791227553530361E-5</c:v>
                </c:pt>
                <c:pt idx="1633">
                  <c:v>-5.5025454760792887E-6</c:v>
                </c:pt>
                <c:pt idx="1634">
                  <c:v>2.1068936110843779E-6</c:v>
                </c:pt>
                <c:pt idx="1635">
                  <c:v>9.6268001106946268E-6</c:v>
                </c:pt>
                <c:pt idx="1636">
                  <c:v>1.844087694802274E-5</c:v>
                </c:pt>
                <c:pt idx="1637">
                  <c:v>2.6954075554435453E-5</c:v>
                </c:pt>
                <c:pt idx="1638">
                  <c:v>3.5605364028582359E-5</c:v>
                </c:pt>
                <c:pt idx="1639">
                  <c:v>4.1737163257626497E-5</c:v>
                </c:pt>
                <c:pt idx="1640">
                  <c:v>4.2851380997917745E-5</c:v>
                </c:pt>
                <c:pt idx="1641">
                  <c:v>4.386700453687268E-5</c:v>
                </c:pt>
                <c:pt idx="1642">
                  <c:v>4.4882631216687516E-5</c:v>
                </c:pt>
                <c:pt idx="1643">
                  <c:v>4.5898260965154658E-5</c:v>
                </c:pt>
                <c:pt idx="1644">
                  <c:v>4.6913892812253154E-5</c:v>
                </c:pt>
                <c:pt idx="1645">
                  <c:v>4.792952797198801E-5</c:v>
                </c:pt>
                <c:pt idx="1646">
                  <c:v>4.8945166232344038E-5</c:v>
                </c:pt>
                <c:pt idx="1647">
                  <c:v>4.9960807156330627E-5</c:v>
                </c:pt>
                <c:pt idx="1648">
                  <c:v>5.0976451196971537E-5</c:v>
                </c:pt>
                <c:pt idx="1649">
                  <c:v>5.1992097906676859E-5</c:v>
                </c:pt>
                <c:pt idx="1650">
                  <c:v>5.3007747952313389E-5</c:v>
                </c:pt>
                <c:pt idx="1651">
                  <c:v>5.4023400515649008E-5</c:v>
                </c:pt>
                <c:pt idx="1652">
                  <c:v>5.5137561076841994E-5</c:v>
                </c:pt>
                <c:pt idx="1653">
                  <c:v>5.7869730913887226E-5</c:v>
                </c:pt>
                <c:pt idx="1654">
                  <c:v>6.198296957621885E-5</c:v>
                </c:pt>
                <c:pt idx="1655">
                  <c:v>6.4853251163046914E-5</c:v>
                </c:pt>
                <c:pt idx="1656">
                  <c:v>6.4961009253158031E-5</c:v>
                </c:pt>
                <c:pt idx="1657">
                  <c:v>6.699329433042585E-5</c:v>
                </c:pt>
                <c:pt idx="1658">
                  <c:v>6.7185948298355356E-5</c:v>
                </c:pt>
                <c:pt idx="1659">
                  <c:v>7.1610614647494753E-5</c:v>
                </c:pt>
                <c:pt idx="1660">
                  <c:v>7.5884546495475386E-5</c:v>
                </c:pt>
                <c:pt idx="1661">
                  <c:v>7.7329791046445949E-5</c:v>
                </c:pt>
                <c:pt idx="1662">
                  <c:v>7.7282858021918092E-5</c:v>
                </c:pt>
                <c:pt idx="1663">
                  <c:v>7.7774377116973613E-5</c:v>
                </c:pt>
                <c:pt idx="1664">
                  <c:v>7.7188053754894315E-5</c:v>
                </c:pt>
                <c:pt idx="1665">
                  <c:v>7.9382573058992234E-5</c:v>
                </c:pt>
                <c:pt idx="1666">
                  <c:v>8.2481919706484078E-5</c:v>
                </c:pt>
                <c:pt idx="1667">
                  <c:v>8.679954200272728E-5</c:v>
                </c:pt>
                <c:pt idx="1668">
                  <c:v>8.8063780831382029E-5</c:v>
                </c:pt>
                <c:pt idx="1669">
                  <c:v>8.6455554208264633E-5</c:v>
                </c:pt>
                <c:pt idx="1670">
                  <c:v>8.5536160433995654E-5</c:v>
                </c:pt>
                <c:pt idx="1671">
                  <c:v>8.4484238498895356E-5</c:v>
                </c:pt>
                <c:pt idx="1672">
                  <c:v>8.1371669585445389E-5</c:v>
                </c:pt>
                <c:pt idx="1673">
                  <c:v>7.8927626686266247E-5</c:v>
                </c:pt>
                <c:pt idx="1674">
                  <c:v>7.310060105369629E-5</c:v>
                </c:pt>
                <c:pt idx="1675">
                  <c:v>7.1657124947362415E-5</c:v>
                </c:pt>
                <c:pt idx="1676">
                  <c:v>6.815580030649306E-5</c:v>
                </c:pt>
                <c:pt idx="1677">
                  <c:v>6.542516413090386E-5</c:v>
                </c:pt>
                <c:pt idx="1678">
                  <c:v>6.4068024935519033E-5</c:v>
                </c:pt>
                <c:pt idx="1679">
                  <c:v>6.1794665117124312E-5</c:v>
                </c:pt>
                <c:pt idx="1680">
                  <c:v>6.0744383401078667E-5</c:v>
                </c:pt>
                <c:pt idx="1681">
                  <c:v>5.978587330906799E-5</c:v>
                </c:pt>
                <c:pt idx="1682">
                  <c:v>6.0690010812894725E-5</c:v>
                </c:pt>
                <c:pt idx="1683">
                  <c:v>5.7647973912783311E-5</c:v>
                </c:pt>
                <c:pt idx="1684">
                  <c:v>5.7277207479744174E-5</c:v>
                </c:pt>
                <c:pt idx="1685">
                  <c:v>5.6530567674473268E-5</c:v>
                </c:pt>
                <c:pt idx="1686">
                  <c:v>5.6306820900211332E-5</c:v>
                </c:pt>
                <c:pt idx="1687">
                  <c:v>5.6619746301395927E-5</c:v>
                </c:pt>
                <c:pt idx="1688">
                  <c:v>5.6004396597018363E-5</c:v>
                </c:pt>
                <c:pt idx="1689">
                  <c:v>5.6322931742549692E-5</c:v>
                </c:pt>
                <c:pt idx="1690">
                  <c:v>5.3558962920580062E-5</c:v>
                </c:pt>
                <c:pt idx="1691">
                  <c:v>5.1920199282711214E-5</c:v>
                </c:pt>
                <c:pt idx="1692">
                  <c:v>4.9336058787112856E-5</c:v>
                </c:pt>
                <c:pt idx="1693">
                  <c:v>4.7824491128550055E-5</c:v>
                </c:pt>
                <c:pt idx="1694">
                  <c:v>4.632483929108885E-5</c:v>
                </c:pt>
                <c:pt idx="1695">
                  <c:v>4.4837305014439979E-5</c:v>
                </c:pt>
                <c:pt idx="1696">
                  <c:v>4.3362082990771843E-5</c:v>
                </c:pt>
                <c:pt idx="1697">
                  <c:v>4.1899360912328174E-5</c:v>
                </c:pt>
                <c:pt idx="1698">
                  <c:v>4.0449320377866121E-5</c:v>
                </c:pt>
                <c:pt idx="1699">
                  <c:v>3.9012135222319377E-5</c:v>
                </c:pt>
                <c:pt idx="1700">
                  <c:v>3.7587973697288614E-5</c:v>
                </c:pt>
                <c:pt idx="1701">
                  <c:v>3.6176997084290012E-5</c:v>
                </c:pt>
                <c:pt idx="1702">
                  <c:v>3.4779360546142807E-5</c:v>
                </c:pt>
                <c:pt idx="1703">
                  <c:v>2.9343162414052354E-5</c:v>
                </c:pt>
                <c:pt idx="1704">
                  <c:v>2.7878275587740419E-5</c:v>
                </c:pt>
                <c:pt idx="1705">
                  <c:v>2.7046760112695739E-5</c:v>
                </c:pt>
                <c:pt idx="1706">
                  <c:v>3.2366564437396604E-5</c:v>
                </c:pt>
                <c:pt idx="1707">
                  <c:v>3.4182081516160107E-5</c:v>
                </c:pt>
                <c:pt idx="1708">
                  <c:v>3.1682566126583173E-5</c:v>
                </c:pt>
                <c:pt idx="1709">
                  <c:v>3.2888364236336087E-5</c:v>
                </c:pt>
                <c:pt idx="1710">
                  <c:v>3.3634852847624509E-5</c:v>
                </c:pt>
                <c:pt idx="1711">
                  <c:v>3.4379288342540183E-5</c:v>
                </c:pt>
                <c:pt idx="1712">
                  <c:v>3.053523959596868E-5</c:v>
                </c:pt>
                <c:pt idx="1713">
                  <c:v>2.8875528741067426E-5</c:v>
                </c:pt>
                <c:pt idx="1714">
                  <c:v>2.7860472269863408E-5</c:v>
                </c:pt>
                <c:pt idx="1715">
                  <c:v>3.0603377905105719E-5</c:v>
                </c:pt>
                <c:pt idx="1716">
                  <c:v>3.3633005336113734E-5</c:v>
                </c:pt>
                <c:pt idx="1717">
                  <c:v>3.4926554459449278E-5</c:v>
                </c:pt>
                <c:pt idx="1718">
                  <c:v>3.4587429451782667E-5</c:v>
                </c:pt>
                <c:pt idx="1719">
                  <c:v>3.4700954990821797E-5</c:v>
                </c:pt>
                <c:pt idx="1720">
                  <c:v>3.150757054830206E-5</c:v>
                </c:pt>
                <c:pt idx="1721">
                  <c:v>2.78492920977366E-5</c:v>
                </c:pt>
                <c:pt idx="1722">
                  <c:v>2.3665853102091083E-5</c:v>
                </c:pt>
                <c:pt idx="1723">
                  <c:v>1.9038856657117692E-5</c:v>
                </c:pt>
                <c:pt idx="1724">
                  <c:v>1.291283738268418E-5</c:v>
                </c:pt>
                <c:pt idx="1725">
                  <c:v>8.4456951756711765E-6</c:v>
                </c:pt>
                <c:pt idx="1726">
                  <c:v>3.0302143402816094E-6</c:v>
                </c:pt>
                <c:pt idx="1727">
                  <c:v>-2.349211800158697E-6</c:v>
                </c:pt>
                <c:pt idx="1728">
                  <c:v>-3.8361759665520826E-6</c:v>
                </c:pt>
                <c:pt idx="1729">
                  <c:v>-1.2110120712480477E-6</c:v>
                </c:pt>
                <c:pt idx="1730">
                  <c:v>4.1218397346683255E-6</c:v>
                </c:pt>
                <c:pt idx="1731">
                  <c:v>9.0606617644888305E-6</c:v>
                </c:pt>
                <c:pt idx="1732">
                  <c:v>1.5153570202406219E-5</c:v>
                </c:pt>
                <c:pt idx="1733">
                  <c:v>2.1122902466718274E-5</c:v>
                </c:pt>
                <c:pt idx="1734">
                  <c:v>2.6098560757594005E-5</c:v>
                </c:pt>
                <c:pt idx="1735">
                  <c:v>2.7888288362128502E-5</c:v>
                </c:pt>
                <c:pt idx="1736">
                  <c:v>2.480774583459214E-5</c:v>
                </c:pt>
                <c:pt idx="1737">
                  <c:v>2.1494235586009544E-5</c:v>
                </c:pt>
                <c:pt idx="1738">
                  <c:v>2.1759787403788638E-5</c:v>
                </c:pt>
                <c:pt idx="1739">
                  <c:v>2.2424186172684559E-5</c:v>
                </c:pt>
                <c:pt idx="1740">
                  <c:v>2.0885613909144865E-5</c:v>
                </c:pt>
                <c:pt idx="1741">
                  <c:v>1.9378588076369644E-5</c:v>
                </c:pt>
                <c:pt idx="1742">
                  <c:v>1.8006545974923129E-5</c:v>
                </c:pt>
                <c:pt idx="1743">
                  <c:v>1.5760525723453863E-5</c:v>
                </c:pt>
                <c:pt idx="1744">
                  <c:v>1.307654612615821E-5</c:v>
                </c:pt>
                <c:pt idx="1745">
                  <c:v>6.2686730354240962E-6</c:v>
                </c:pt>
                <c:pt idx="1746">
                  <c:v>9.9762739045536282E-7</c:v>
                </c:pt>
                <c:pt idx="1747">
                  <c:v>-2.5040866286721834E-6</c:v>
                </c:pt>
                <c:pt idx="1748">
                  <c:v>-7.062106232288841E-6</c:v>
                </c:pt>
                <c:pt idx="1749">
                  <c:v>-1.6178213944881325E-5</c:v>
                </c:pt>
                <c:pt idx="1750">
                  <c:v>-2.2207507651088537E-5</c:v>
                </c:pt>
                <c:pt idx="1751">
                  <c:v>-5.7948193055666995E-5</c:v>
                </c:pt>
                <c:pt idx="1752">
                  <c:v>-1.7624359483910809E-4</c:v>
                </c:pt>
                <c:pt idx="1753">
                  <c:v>-2.9661859131234459E-4</c:v>
                </c:pt>
                <c:pt idx="1754">
                  <c:v>-4.1419607339236351E-4</c:v>
                </c:pt>
                <c:pt idx="1755">
                  <c:v>-5.2929278689905546E-4</c:v>
                </c:pt>
                <c:pt idx="1756">
                  <c:v>-6.4538009633857837E-4</c:v>
                </c:pt>
                <c:pt idx="1757">
                  <c:v>-7.5244225820182676E-4</c:v>
                </c:pt>
                <c:pt idx="1758">
                  <c:v>1.4541194121698309E-4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03514837613823E-2</c:v>
                </c:pt>
                <c:pt idx="1769">
                  <c:v>7.0010877822221755E-3</c:v>
                </c:pt>
                <c:pt idx="1770">
                  <c:v>2.1946963419407599E-2</c:v>
                </c:pt>
                <c:pt idx="1771">
                  <c:v>8.141162277769327E-3</c:v>
                </c:pt>
                <c:pt idx="1772">
                  <c:v>8.7202836678336115E-2</c:v>
                </c:pt>
                <c:pt idx="1773">
                  <c:v>7.4109200905795938E-2</c:v>
                </c:pt>
                <c:pt idx="1774">
                  <c:v>4.0044715561211058E-2</c:v>
                </c:pt>
                <c:pt idx="1775">
                  <c:v>-4.6421397659688432E-2</c:v>
                </c:pt>
                <c:pt idx="1776">
                  <c:v>0</c:v>
                </c:pt>
                <c:pt idx="1777">
                  <c:v>0</c:v>
                </c:pt>
                <c:pt idx="1778">
                  <c:v>-0.25305129026782469</c:v>
                </c:pt>
                <c:pt idx="1779">
                  <c:v>-0.31879422014858283</c:v>
                </c:pt>
                <c:pt idx="1780">
                  <c:v>-0.43921588808844286</c:v>
                </c:pt>
                <c:pt idx="1781">
                  <c:v>-0.52878378345685528</c:v>
                </c:pt>
                <c:pt idx="1782">
                  <c:v>-0.19544462013444697</c:v>
                </c:pt>
                <c:pt idx="1783">
                  <c:v>-2.4062457242118733</c:v>
                </c:pt>
                <c:pt idx="1784">
                  <c:v>-0.22172949579880757</c:v>
                </c:pt>
                <c:pt idx="1785">
                  <c:v>2.3434902025427475</c:v>
                </c:pt>
                <c:pt idx="1786">
                  <c:v>-0.20890606868808448</c:v>
                </c:pt>
                <c:pt idx="1787">
                  <c:v>-3.1699016309864603E-2</c:v>
                </c:pt>
                <c:pt idx="1788">
                  <c:v>-0.2790731292203652</c:v>
                </c:pt>
                <c:pt idx="1789">
                  <c:v>1.8816863738832272</c:v>
                </c:pt>
                <c:pt idx="1790">
                  <c:v>7.7514235200709276</c:v>
                </c:pt>
                <c:pt idx="1791">
                  <c:v>7.5840471745718059</c:v>
                </c:pt>
                <c:pt idx="1792">
                  <c:v>8.0443998354157209</c:v>
                </c:pt>
                <c:pt idx="1793">
                  <c:v>8.2142932527197576</c:v>
                </c:pt>
                <c:pt idx="1794">
                  <c:v>9.937660420439892</c:v>
                </c:pt>
                <c:pt idx="1795">
                  <c:v>9.4201917801709811</c:v>
                </c:pt>
                <c:pt idx="1796">
                  <c:v>9.331770988452611</c:v>
                </c:pt>
                <c:pt idx="1797">
                  <c:v>9.8515774682620592</c:v>
                </c:pt>
                <c:pt idx="1798">
                  <c:v>9.5864645434427853</c:v>
                </c:pt>
                <c:pt idx="1799">
                  <c:v>9.6107666105287546</c:v>
                </c:pt>
                <c:pt idx="1800">
                  <c:v>9.3663888966504221</c:v>
                </c:pt>
                <c:pt idx="1801">
                  <c:v>8.6503040880679372</c:v>
                </c:pt>
                <c:pt idx="1802">
                  <c:v>9.2538931067138765</c:v>
                </c:pt>
                <c:pt idx="1803">
                  <c:v>9.440414350372123</c:v>
                </c:pt>
                <c:pt idx="1804">
                  <c:v>9.9347529346035746</c:v>
                </c:pt>
                <c:pt idx="1805">
                  <c:v>9.2641973483126066</c:v>
                </c:pt>
                <c:pt idx="1806">
                  <c:v>9.6537492919592047</c:v>
                </c:pt>
                <c:pt idx="1807">
                  <c:v>9.7378293477143369</c:v>
                </c:pt>
                <c:pt idx="1808">
                  <c:v>10.589777996191071</c:v>
                </c:pt>
                <c:pt idx="1809">
                  <c:v>10.081718424597621</c:v>
                </c:pt>
                <c:pt idx="1810">
                  <c:v>10.06200397400813</c:v>
                </c:pt>
                <c:pt idx="1811">
                  <c:v>8.956466127801809</c:v>
                </c:pt>
                <c:pt idx="1812">
                  <c:v>9.1221339790897016</c:v>
                </c:pt>
                <c:pt idx="1813">
                  <c:v>9.6087943017944486</c:v>
                </c:pt>
                <c:pt idx="1814">
                  <c:v>9.9774054730047013</c:v>
                </c:pt>
                <c:pt idx="1815">
                  <c:v>9.9799961523851888</c:v>
                </c:pt>
                <c:pt idx="1816">
                  <c:v>9.3477255850391252</c:v>
                </c:pt>
                <c:pt idx="1817">
                  <c:v>9.2655074846251981</c:v>
                </c:pt>
                <c:pt idx="1818">
                  <c:v>9.1298574217292998</c:v>
                </c:pt>
                <c:pt idx="1819">
                  <c:v>8.8902215401688398</c:v>
                </c:pt>
                <c:pt idx="1820">
                  <c:v>9.108099263500268</c:v>
                </c:pt>
                <c:pt idx="1821">
                  <c:v>9.3296256679997658</c:v>
                </c:pt>
                <c:pt idx="1822">
                  <c:v>9.5919228603308628</c:v>
                </c:pt>
                <c:pt idx="1823">
                  <c:v>9.4464754206878876</c:v>
                </c:pt>
                <c:pt idx="1824">
                  <c:v>9.4161300503567418</c:v>
                </c:pt>
                <c:pt idx="1825">
                  <c:v>9.337160824202785</c:v>
                </c:pt>
                <c:pt idx="1826">
                  <c:v>9.5365508037245323</c:v>
                </c:pt>
                <c:pt idx="1827">
                  <c:v>8.9534392931042603</c:v>
                </c:pt>
                <c:pt idx="1828">
                  <c:v>8.8668662808949605</c:v>
                </c:pt>
                <c:pt idx="1829">
                  <c:v>9.38658341392102</c:v>
                </c:pt>
                <c:pt idx="1830">
                  <c:v>9.7638153157969345</c:v>
                </c:pt>
                <c:pt idx="1831">
                  <c:v>10.177158126581878</c:v>
                </c:pt>
                <c:pt idx="1832">
                  <c:v>10.484010465785694</c:v>
                </c:pt>
                <c:pt idx="1833">
                  <c:v>10.384597525543095</c:v>
                </c:pt>
                <c:pt idx="1834">
                  <c:v>10.527207320559556</c:v>
                </c:pt>
                <c:pt idx="1835">
                  <c:v>10.605318673671839</c:v>
                </c:pt>
                <c:pt idx="1836">
                  <c:v>10.524329920034527</c:v>
                </c:pt>
                <c:pt idx="1837">
                  <c:v>10.331195391122758</c:v>
                </c:pt>
                <c:pt idx="1838">
                  <c:v>10.373064647318445</c:v>
                </c:pt>
                <c:pt idx="1839">
                  <c:v>9.7100342418553893</c:v>
                </c:pt>
                <c:pt idx="1840">
                  <c:v>9.770708694149878</c:v>
                </c:pt>
                <c:pt idx="1841">
                  <c:v>9.5014450352903559</c:v>
                </c:pt>
                <c:pt idx="1842">
                  <c:v>9.2928156609409136</c:v>
                </c:pt>
                <c:pt idx="1843">
                  <c:v>9.1484602218665376</c:v>
                </c:pt>
                <c:pt idx="1844">
                  <c:v>9.0906456038039902</c:v>
                </c:pt>
                <c:pt idx="1845">
                  <c:v>9.0944803715028701</c:v>
                </c:pt>
                <c:pt idx="1846">
                  <c:v>9.4136144674203646</c:v>
                </c:pt>
                <c:pt idx="1847">
                  <c:v>9.3758155866965911</c:v>
                </c:pt>
                <c:pt idx="1848">
                  <c:v>9.4156178256448886</c:v>
                </c:pt>
                <c:pt idx="1849">
                  <c:v>9.3024141629140509</c:v>
                </c:pt>
                <c:pt idx="1850">
                  <c:v>9.2705545623597203</c:v>
                </c:pt>
                <c:pt idx="1851">
                  <c:v>9.2848256257824016</c:v>
                </c:pt>
                <c:pt idx="1852">
                  <c:v>9.2640526090994513</c:v>
                </c:pt>
                <c:pt idx="1853">
                  <c:v>9.2906896266804662</c:v>
                </c:pt>
                <c:pt idx="1854">
                  <c:v>9.5494648670431861</c:v>
                </c:pt>
                <c:pt idx="1855">
                  <c:v>10.839411872258504</c:v>
                </c:pt>
                <c:pt idx="1856">
                  <c:v>10.902067022685177</c:v>
                </c:pt>
                <c:pt idx="1857">
                  <c:v>10.629554934623922</c:v>
                </c:pt>
                <c:pt idx="1858">
                  <c:v>10.603523093849235</c:v>
                </c:pt>
                <c:pt idx="1859">
                  <c:v>10.288719893466894</c:v>
                </c:pt>
                <c:pt idx="1860">
                  <c:v>10.882107289520166</c:v>
                </c:pt>
                <c:pt idx="1861">
                  <c:v>11.086843066623947</c:v>
                </c:pt>
                <c:pt idx="1862">
                  <c:v>10.986373762626044</c:v>
                </c:pt>
                <c:pt idx="1863">
                  <c:v>10.4904440265587</c:v>
                </c:pt>
                <c:pt idx="1864">
                  <c:v>9.8438403278578388</c:v>
                </c:pt>
                <c:pt idx="1865">
                  <c:v>10.390321592236603</c:v>
                </c:pt>
                <c:pt idx="1866">
                  <c:v>10.57693993675216</c:v>
                </c:pt>
                <c:pt idx="1867">
                  <c:v>10.133661896752223</c:v>
                </c:pt>
                <c:pt idx="1868">
                  <c:v>10.078080939945158</c:v>
                </c:pt>
                <c:pt idx="1869">
                  <c:v>9.6711834591061123</c:v>
                </c:pt>
                <c:pt idx="1870">
                  <c:v>9.5145906528048005</c:v>
                </c:pt>
                <c:pt idx="1871">
                  <c:v>9.5590614144403165</c:v>
                </c:pt>
                <c:pt idx="1872">
                  <c:v>9.7681428152425678</c:v>
                </c:pt>
                <c:pt idx="1873">
                  <c:v>9.9036752015096781</c:v>
                </c:pt>
                <c:pt idx="1874">
                  <c:v>10.014673666070424</c:v>
                </c:pt>
                <c:pt idx="1875">
                  <c:v>10.005126994747094</c:v>
                </c:pt>
                <c:pt idx="1876">
                  <c:v>10.169963359463846</c:v>
                </c:pt>
                <c:pt idx="1877">
                  <c:v>10.11588310758807</c:v>
                </c:pt>
                <c:pt idx="1878">
                  <c:v>9.9501270788471157</c:v>
                </c:pt>
                <c:pt idx="1879">
                  <c:v>10.163268646702255</c:v>
                </c:pt>
                <c:pt idx="1880">
                  <c:v>10.222945283396081</c:v>
                </c:pt>
                <c:pt idx="1881">
                  <c:v>9.7259520502129035</c:v>
                </c:pt>
                <c:pt idx="1882">
                  <c:v>9.6685204194207444</c:v>
                </c:pt>
                <c:pt idx="1883">
                  <c:v>10.2328274824707</c:v>
                </c:pt>
                <c:pt idx="1884">
                  <c:v>10.250126998259157</c:v>
                </c:pt>
                <c:pt idx="1885">
                  <c:v>9.8759416993058764</c:v>
                </c:pt>
                <c:pt idx="1886">
                  <c:v>9.545077877051547</c:v>
                </c:pt>
                <c:pt idx="1887">
                  <c:v>9.4986365341738939</c:v>
                </c:pt>
                <c:pt idx="1888">
                  <c:v>9.8949721850575294</c:v>
                </c:pt>
                <c:pt idx="1889">
                  <c:v>9.8823161105544965</c:v>
                </c:pt>
                <c:pt idx="1890">
                  <c:v>9.5079636037977071</c:v>
                </c:pt>
                <c:pt idx="1891">
                  <c:v>9.7663454390848905</c:v>
                </c:pt>
                <c:pt idx="1892">
                  <c:v>9.7126573418536886</c:v>
                </c:pt>
                <c:pt idx="1893">
                  <c:v>9.7911479186770585</c:v>
                </c:pt>
                <c:pt idx="1894">
                  <c:v>9.8227320654151402</c:v>
                </c:pt>
                <c:pt idx="1895">
                  <c:v>9.7936513709403634</c:v>
                </c:pt>
                <c:pt idx="1896">
                  <c:v>9.9856090314371784</c:v>
                </c:pt>
                <c:pt idx="1897">
                  <c:v>10.002156662290787</c:v>
                </c:pt>
                <c:pt idx="1898">
                  <c:v>9.7459078744787604</c:v>
                </c:pt>
                <c:pt idx="1899">
                  <c:v>9.8681937319441424</c:v>
                </c:pt>
                <c:pt idx="1900">
                  <c:v>9.8345065060735362</c:v>
                </c:pt>
                <c:pt idx="1901">
                  <c:v>9.8046845873491826</c:v>
                </c:pt>
                <c:pt idx="1902">
                  <c:v>9.8185964367405951</c:v>
                </c:pt>
                <c:pt idx="1903">
                  <c:v>9.8531172824861475</c:v>
                </c:pt>
                <c:pt idx="1904">
                  <c:v>10.029763169420978</c:v>
                </c:pt>
                <c:pt idx="1905">
                  <c:v>9.9085063216226743</c:v>
                </c:pt>
                <c:pt idx="1906">
                  <c:v>9.5836185944007877</c:v>
                </c:pt>
                <c:pt idx="1907">
                  <c:v>9.3920089129880076</c:v>
                </c:pt>
                <c:pt idx="1908">
                  <c:v>9.4112595312614342</c:v>
                </c:pt>
                <c:pt idx="1909">
                  <c:v>9.3609649328841247</c:v>
                </c:pt>
                <c:pt idx="1910">
                  <c:v>9.4279166134368957</c:v>
                </c:pt>
                <c:pt idx="1911">
                  <c:v>9.5652990990473619</c:v>
                </c:pt>
                <c:pt idx="1912">
                  <c:v>9.4558432007814339</c:v>
                </c:pt>
                <c:pt idx="1913">
                  <c:v>9.4375415028109497</c:v>
                </c:pt>
                <c:pt idx="1914">
                  <c:v>9.2865322831057835</c:v>
                </c:pt>
                <c:pt idx="1915">
                  <c:v>9.409395747385048</c:v>
                </c:pt>
                <c:pt idx="1916">
                  <c:v>9.3791668387105336</c:v>
                </c:pt>
                <c:pt idx="1917">
                  <c:v>9.2655013501960006</c:v>
                </c:pt>
                <c:pt idx="1918">
                  <c:v>9.316024933102744</c:v>
                </c:pt>
                <c:pt idx="1919">
                  <c:v>9.4822614323271921</c:v>
                </c:pt>
                <c:pt idx="1920">
                  <c:v>9.4549570355489596</c:v>
                </c:pt>
                <c:pt idx="1921">
                  <c:v>9.5682293251180628</c:v>
                </c:pt>
                <c:pt idx="1922">
                  <c:v>9.5089908101159946</c:v>
                </c:pt>
                <c:pt idx="1923">
                  <c:v>9.3252842475679039</c:v>
                </c:pt>
                <c:pt idx="1924">
                  <c:v>9.2709210999601765</c:v>
                </c:pt>
                <c:pt idx="1925">
                  <c:v>9.494324223485707</c:v>
                </c:pt>
                <c:pt idx="1926">
                  <c:v>9.8424538811007256</c:v>
                </c:pt>
                <c:pt idx="1927">
                  <c:v>9.5607571832806535</c:v>
                </c:pt>
                <c:pt idx="1928">
                  <c:v>9.4017678839013072</c:v>
                </c:pt>
                <c:pt idx="1929">
                  <c:v>9.2874719518686106</c:v>
                </c:pt>
                <c:pt idx="1930">
                  <c:v>9.236060281497295</c:v>
                </c:pt>
                <c:pt idx="1931">
                  <c:v>9.1553140417113852</c:v>
                </c:pt>
                <c:pt idx="1932">
                  <c:v>9.2166272765967463</c:v>
                </c:pt>
                <c:pt idx="1933">
                  <c:v>9.8506690717889658</c:v>
                </c:pt>
                <c:pt idx="1934">
                  <c:v>10.062145301608236</c:v>
                </c:pt>
                <c:pt idx="1935">
                  <c:v>9.677909253991956</c:v>
                </c:pt>
                <c:pt idx="1936">
                  <c:v>9.4765142988095956</c:v>
                </c:pt>
                <c:pt idx="1937">
                  <c:v>9.5687090948105169</c:v>
                </c:pt>
                <c:pt idx="1938">
                  <c:v>9.4440532946432416</c:v>
                </c:pt>
                <c:pt idx="1939">
                  <c:v>9.5385488363163553</c:v>
                </c:pt>
                <c:pt idx="1940">
                  <c:v>9.5905347752910526</c:v>
                </c:pt>
                <c:pt idx="1941">
                  <c:v>9.5552572278701629</c:v>
                </c:pt>
                <c:pt idx="1942">
                  <c:v>9.6656501953154965</c:v>
                </c:pt>
                <c:pt idx="1943">
                  <c:v>9.6723136848416988</c:v>
                </c:pt>
                <c:pt idx="1944">
                  <c:v>9.528520244729263</c:v>
                </c:pt>
                <c:pt idx="1945">
                  <c:v>9.2529299709090918</c:v>
                </c:pt>
                <c:pt idx="1946">
                  <c:v>9.9391123318389312</c:v>
                </c:pt>
                <c:pt idx="1947">
                  <c:v>9.4663508392145914</c:v>
                </c:pt>
                <c:pt idx="1948">
                  <c:v>9.6457639557904873</c:v>
                </c:pt>
                <c:pt idx="1949">
                  <c:v>10.302220526152253</c:v>
                </c:pt>
                <c:pt idx="1950">
                  <c:v>9.6851335111145929</c:v>
                </c:pt>
                <c:pt idx="1951">
                  <c:v>10.26934025857922</c:v>
                </c:pt>
                <c:pt idx="1952">
                  <c:v>10.432400089308587</c:v>
                </c:pt>
                <c:pt idx="1953">
                  <c:v>10.25649637748387</c:v>
                </c:pt>
                <c:pt idx="1954">
                  <c:v>9.3864277071864439</c:v>
                </c:pt>
                <c:pt idx="1955">
                  <c:v>9.8501488746629757</c:v>
                </c:pt>
                <c:pt idx="1956">
                  <c:v>10.275400018851158</c:v>
                </c:pt>
                <c:pt idx="1957">
                  <c:v>10.628256919007296</c:v>
                </c:pt>
                <c:pt idx="1958">
                  <c:v>11.109707569155347</c:v>
                </c:pt>
                <c:pt idx="1959">
                  <c:v>10.553309510096858</c:v>
                </c:pt>
                <c:pt idx="1960">
                  <c:v>10.749583070582444</c:v>
                </c:pt>
                <c:pt idx="1961">
                  <c:v>10.736049007808919</c:v>
                </c:pt>
                <c:pt idx="1962">
                  <c:v>10.492206326100842</c:v>
                </c:pt>
                <c:pt idx="1963">
                  <c:v>10.216525684767124</c:v>
                </c:pt>
                <c:pt idx="1964">
                  <c:v>10.294673934476762</c:v>
                </c:pt>
                <c:pt idx="1965">
                  <c:v>10.656930497659326</c:v>
                </c:pt>
                <c:pt idx="1966">
                  <c:v>10.705665043852175</c:v>
                </c:pt>
                <c:pt idx="1967">
                  <c:v>10.503403776179381</c:v>
                </c:pt>
                <c:pt idx="1968">
                  <c:v>10.382735784219314</c:v>
                </c:pt>
                <c:pt idx="1969">
                  <c:v>10.435132580229073</c:v>
                </c:pt>
                <c:pt idx="1970">
                  <c:v>10.503147230424641</c:v>
                </c:pt>
                <c:pt idx="1971">
                  <c:v>10.531175509713265</c:v>
                </c:pt>
                <c:pt idx="1972">
                  <c:v>10.587457587432363</c:v>
                </c:pt>
                <c:pt idx="1973">
                  <c:v>10.605836083454518</c:v>
                </c:pt>
                <c:pt idx="1974">
                  <c:v>10.691276105201741</c:v>
                </c:pt>
                <c:pt idx="1975">
                  <c:v>10.890027370830772</c:v>
                </c:pt>
                <c:pt idx="1976">
                  <c:v>10.922255522821864</c:v>
                </c:pt>
                <c:pt idx="1977">
                  <c:v>10.634216668350508</c:v>
                </c:pt>
                <c:pt idx="1978">
                  <c:v>10.827376502428995</c:v>
                </c:pt>
                <c:pt idx="1979">
                  <c:v>11.171227222269065</c:v>
                </c:pt>
                <c:pt idx="1980">
                  <c:v>11.334040765630993</c:v>
                </c:pt>
                <c:pt idx="1981">
                  <c:v>11.02250356040579</c:v>
                </c:pt>
                <c:pt idx="1982">
                  <c:v>11.159884882032957</c:v>
                </c:pt>
                <c:pt idx="1983">
                  <c:v>11.125734433390306</c:v>
                </c:pt>
                <c:pt idx="1984">
                  <c:v>10.614153275615228</c:v>
                </c:pt>
                <c:pt idx="1985">
                  <c:v>10.640329042567787</c:v>
                </c:pt>
                <c:pt idx="1986">
                  <c:v>10.471767768519809</c:v>
                </c:pt>
                <c:pt idx="1987">
                  <c:v>10.721960771743127</c:v>
                </c:pt>
                <c:pt idx="1988">
                  <c:v>10.81632853088364</c:v>
                </c:pt>
                <c:pt idx="1989">
                  <c:v>10.526882310952709</c:v>
                </c:pt>
                <c:pt idx="1990">
                  <c:v>10.793619045479209</c:v>
                </c:pt>
                <c:pt idx="1991">
                  <c:v>10.609528927444876</c:v>
                </c:pt>
                <c:pt idx="1992">
                  <c:v>10.684368221029803</c:v>
                </c:pt>
                <c:pt idx="1993">
                  <c:v>10.600825556900563</c:v>
                </c:pt>
                <c:pt idx="1994">
                  <c:v>10.695618913451257</c:v>
                </c:pt>
                <c:pt idx="1995">
                  <c:v>10.738827748364519</c:v>
                </c:pt>
                <c:pt idx="1996">
                  <c:v>10.898744316136082</c:v>
                </c:pt>
                <c:pt idx="1997">
                  <c:v>11.006741975444656</c:v>
                </c:pt>
                <c:pt idx="1998">
                  <c:v>10.928685432618481</c:v>
                </c:pt>
                <c:pt idx="1999">
                  <c:v>10.623905150985053</c:v>
                </c:pt>
                <c:pt idx="2000">
                  <c:v>10.852908331380078</c:v>
                </c:pt>
                <c:pt idx="2001">
                  <c:v>10.931012550927157</c:v>
                </c:pt>
                <c:pt idx="2002">
                  <c:v>10.883930102476569</c:v>
                </c:pt>
                <c:pt idx="2003">
                  <c:v>10.820953292225195</c:v>
                </c:pt>
                <c:pt idx="2004">
                  <c:v>10.687548630354932</c:v>
                </c:pt>
                <c:pt idx="2005">
                  <c:v>10.574916228810041</c:v>
                </c:pt>
                <c:pt idx="2006">
                  <c:v>10.810039157048713</c:v>
                </c:pt>
                <c:pt idx="2007">
                  <c:v>10.725046261556127</c:v>
                </c:pt>
                <c:pt idx="2008">
                  <c:v>10.603690574714372</c:v>
                </c:pt>
                <c:pt idx="2009">
                  <c:v>10.453936290787111</c:v>
                </c:pt>
                <c:pt idx="2010">
                  <c:v>10.592090209437909</c:v>
                </c:pt>
                <c:pt idx="2011">
                  <c:v>10.71406193013611</c:v>
                </c:pt>
                <c:pt idx="2012">
                  <c:v>10.63613284997321</c:v>
                </c:pt>
                <c:pt idx="2013">
                  <c:v>10.431752197205453</c:v>
                </c:pt>
                <c:pt idx="2014">
                  <c:v>10.234620239261087</c:v>
                </c:pt>
                <c:pt idx="2015">
                  <c:v>10.314666496354942</c:v>
                </c:pt>
                <c:pt idx="2016">
                  <c:v>10.259034893300379</c:v>
                </c:pt>
                <c:pt idx="2017">
                  <c:v>10.15410706396996</c:v>
                </c:pt>
                <c:pt idx="2018">
                  <c:v>10.259256952349499</c:v>
                </c:pt>
                <c:pt idx="2019">
                  <c:v>10.473426840091385</c:v>
                </c:pt>
                <c:pt idx="2020">
                  <c:v>10.363380100941207</c:v>
                </c:pt>
                <c:pt idx="2021">
                  <c:v>10.154564390071346</c:v>
                </c:pt>
                <c:pt idx="2022">
                  <c:v>10.361757276799359</c:v>
                </c:pt>
                <c:pt idx="2023">
                  <c:v>10.64006494434817</c:v>
                </c:pt>
                <c:pt idx="2024">
                  <c:v>10.774888514553286</c:v>
                </c:pt>
                <c:pt idx="2025">
                  <c:v>10.525882394185254</c:v>
                </c:pt>
                <c:pt idx="2026">
                  <c:v>10.599560673238258</c:v>
                </c:pt>
                <c:pt idx="2027">
                  <c:v>10.517674376622445</c:v>
                </c:pt>
                <c:pt idx="2028">
                  <c:v>10.562628564730277</c:v>
                </c:pt>
                <c:pt idx="2029">
                  <c:v>10.594238360367363</c:v>
                </c:pt>
                <c:pt idx="2030">
                  <c:v>10.09262549921046</c:v>
                </c:pt>
                <c:pt idx="2031">
                  <c:v>9.8827641044972001</c:v>
                </c:pt>
                <c:pt idx="2032">
                  <c:v>9.5363858194538285</c:v>
                </c:pt>
                <c:pt idx="2033">
                  <c:v>9.6837499611781848</c:v>
                </c:pt>
                <c:pt idx="2034">
                  <c:v>10.000002140422446</c:v>
                </c:pt>
                <c:pt idx="2035">
                  <c:v>10.128996679929347</c:v>
                </c:pt>
                <c:pt idx="2036">
                  <c:v>10.016034224455602</c:v>
                </c:pt>
                <c:pt idx="2037">
                  <c:v>10.05094303772661</c:v>
                </c:pt>
                <c:pt idx="2038">
                  <c:v>10.186170024582479</c:v>
                </c:pt>
                <c:pt idx="2039">
                  <c:v>10.33566557778377</c:v>
                </c:pt>
                <c:pt idx="2040">
                  <c:v>10.470514280430299</c:v>
                </c:pt>
                <c:pt idx="2041">
                  <c:v>10.417797336329089</c:v>
                </c:pt>
                <c:pt idx="2042">
                  <c:v>10.434263402248042</c:v>
                </c:pt>
                <c:pt idx="2043">
                  <c:v>10.709512069475659</c:v>
                </c:pt>
                <c:pt idx="2044">
                  <c:v>10.727265081395545</c:v>
                </c:pt>
                <c:pt idx="2045">
                  <c:v>10.610079600138651</c:v>
                </c:pt>
                <c:pt idx="2046">
                  <c:v>10.6032287374272</c:v>
                </c:pt>
                <c:pt idx="2047">
                  <c:v>10.618547981153297</c:v>
                </c:pt>
                <c:pt idx="2048">
                  <c:v>10.596845857102773</c:v>
                </c:pt>
                <c:pt idx="2049">
                  <c:v>10.668977784510504</c:v>
                </c:pt>
                <c:pt idx="2050">
                  <c:v>10.079210383174749</c:v>
                </c:pt>
                <c:pt idx="2051">
                  <c:v>10.384243832182685</c:v>
                </c:pt>
                <c:pt idx="2052">
                  <c:v>10.351093397953198</c:v>
                </c:pt>
                <c:pt idx="2053">
                  <c:v>10.835063457851152</c:v>
                </c:pt>
                <c:pt idx="2054">
                  <c:v>10.106733264714409</c:v>
                </c:pt>
                <c:pt idx="2055">
                  <c:v>10.270482899187776</c:v>
                </c:pt>
                <c:pt idx="2056">
                  <c:v>10.599829954789396</c:v>
                </c:pt>
                <c:pt idx="2057">
                  <c:v>10.2810136902911</c:v>
                </c:pt>
                <c:pt idx="2058">
                  <c:v>10.001012079355618</c:v>
                </c:pt>
                <c:pt idx="2059">
                  <c:v>10.266900867598723</c:v>
                </c:pt>
                <c:pt idx="2060">
                  <c:v>10.228936301260115</c:v>
                </c:pt>
                <c:pt idx="2061">
                  <c:v>10.463129349775016</c:v>
                </c:pt>
                <c:pt idx="2062">
                  <c:v>10.476082761140507</c:v>
                </c:pt>
                <c:pt idx="2063">
                  <c:v>10.595633697258611</c:v>
                </c:pt>
                <c:pt idx="2064">
                  <c:v>10.468783971696816</c:v>
                </c:pt>
                <c:pt idx="2065">
                  <c:v>10.165741254451115</c:v>
                </c:pt>
                <c:pt idx="2066">
                  <c:v>10.111826136650102</c:v>
                </c:pt>
                <c:pt idx="2067">
                  <c:v>10.487023701099881</c:v>
                </c:pt>
                <c:pt idx="2068">
                  <c:v>10.99832688889412</c:v>
                </c:pt>
                <c:pt idx="2069">
                  <c:v>10.935362488576462</c:v>
                </c:pt>
                <c:pt idx="2070">
                  <c:v>10.81405684380049</c:v>
                </c:pt>
                <c:pt idx="2071">
                  <c:v>10.826025975256876</c:v>
                </c:pt>
                <c:pt idx="2072">
                  <c:v>10.373724099133694</c:v>
                </c:pt>
                <c:pt idx="2073">
                  <c:v>10.358100207046453</c:v>
                </c:pt>
                <c:pt idx="2074">
                  <c:v>10.184866477759821</c:v>
                </c:pt>
                <c:pt idx="2075">
                  <c:v>10.392756618851186</c:v>
                </c:pt>
                <c:pt idx="2076">
                  <c:v>10.228538243761184</c:v>
                </c:pt>
                <c:pt idx="2077">
                  <c:v>10.160007663153916</c:v>
                </c:pt>
                <c:pt idx="2078">
                  <c:v>10.171463372054768</c:v>
                </c:pt>
                <c:pt idx="2079">
                  <c:v>10.140753204657805</c:v>
                </c:pt>
                <c:pt idx="2080">
                  <c:v>10.060470272933571</c:v>
                </c:pt>
                <c:pt idx="2081">
                  <c:v>10.417202348816776</c:v>
                </c:pt>
                <c:pt idx="2082">
                  <c:v>10.384935022034941</c:v>
                </c:pt>
                <c:pt idx="2083">
                  <c:v>10.427665842895072</c:v>
                </c:pt>
                <c:pt idx="2084">
                  <c:v>10.329867970186106</c:v>
                </c:pt>
                <c:pt idx="2085">
                  <c:v>10.417690360294554</c:v>
                </c:pt>
                <c:pt idx="2086">
                  <c:v>10.348664276760653</c:v>
                </c:pt>
                <c:pt idx="2087">
                  <c:v>10.311311829441774</c:v>
                </c:pt>
                <c:pt idx="2088">
                  <c:v>10.192429193426804</c:v>
                </c:pt>
                <c:pt idx="2089">
                  <c:v>10.424611310952859</c:v>
                </c:pt>
                <c:pt idx="2090">
                  <c:v>10.504024476857383</c:v>
                </c:pt>
                <c:pt idx="2091">
                  <c:v>10.454928679351086</c:v>
                </c:pt>
                <c:pt idx="2092">
                  <c:v>10.492630023240165</c:v>
                </c:pt>
                <c:pt idx="2093">
                  <c:v>10.680381744897204</c:v>
                </c:pt>
                <c:pt idx="2094">
                  <c:v>10.779639713109393</c:v>
                </c:pt>
                <c:pt idx="2095">
                  <c:v>10.33290488159272</c:v>
                </c:pt>
                <c:pt idx="2096">
                  <c:v>10.306218900394605</c:v>
                </c:pt>
                <c:pt idx="2097">
                  <c:v>10.333398945804531</c:v>
                </c:pt>
                <c:pt idx="2098">
                  <c:v>10.300587171784519</c:v>
                </c:pt>
                <c:pt idx="2099">
                  <c:v>10.445786370387202</c:v>
                </c:pt>
                <c:pt idx="2100">
                  <c:v>10.507346082651564</c:v>
                </c:pt>
                <c:pt idx="2101">
                  <c:v>10.557557459533072</c:v>
                </c:pt>
                <c:pt idx="2102">
                  <c:v>10.307295997693215</c:v>
                </c:pt>
                <c:pt idx="2103">
                  <c:v>10.48808018321567</c:v>
                </c:pt>
                <c:pt idx="2104">
                  <c:v>10.350508649930838</c:v>
                </c:pt>
                <c:pt idx="2105">
                  <c:v>9.9089332413521678</c:v>
                </c:pt>
                <c:pt idx="2106">
                  <c:v>10.007070021164466</c:v>
                </c:pt>
                <c:pt idx="2107">
                  <c:v>9.8305857672106463</c:v>
                </c:pt>
                <c:pt idx="2108">
                  <c:v>9.7176567605971975</c:v>
                </c:pt>
                <c:pt idx="2109">
                  <c:v>9.8316678925966521</c:v>
                </c:pt>
                <c:pt idx="2110">
                  <c:v>9.8885242293312938</c:v>
                </c:pt>
                <c:pt idx="2111">
                  <c:v>9.9388464721504466</c:v>
                </c:pt>
                <c:pt idx="2112">
                  <c:v>10.038330898636998</c:v>
                </c:pt>
                <c:pt idx="2113">
                  <c:v>10.149745244122981</c:v>
                </c:pt>
                <c:pt idx="2114">
                  <c:v>10.078968956730451</c:v>
                </c:pt>
                <c:pt idx="2115">
                  <c:v>10.165808602298121</c:v>
                </c:pt>
                <c:pt idx="2116">
                  <c:v>10.146640667463377</c:v>
                </c:pt>
                <c:pt idx="2117">
                  <c:v>9.8541470232135495</c:v>
                </c:pt>
                <c:pt idx="2118">
                  <c:v>10.701297576732802</c:v>
                </c:pt>
                <c:pt idx="2119">
                  <c:v>10.494327565854919</c:v>
                </c:pt>
                <c:pt idx="2120">
                  <c:v>10.453567864063324</c:v>
                </c:pt>
                <c:pt idx="2121">
                  <c:v>10.468542822343386</c:v>
                </c:pt>
                <c:pt idx="2122">
                  <c:v>10.340155037179091</c:v>
                </c:pt>
                <c:pt idx="2123">
                  <c:v>10.260767066984615</c:v>
                </c:pt>
                <c:pt idx="2124">
                  <c:v>10.242508373747045</c:v>
                </c:pt>
                <c:pt idx="2125">
                  <c:v>10.037685129894669</c:v>
                </c:pt>
                <c:pt idx="2126">
                  <c:v>10.196002484900811</c:v>
                </c:pt>
                <c:pt idx="2127">
                  <c:v>10.254667998310499</c:v>
                </c:pt>
                <c:pt idx="2128">
                  <c:v>10.289070030256324</c:v>
                </c:pt>
                <c:pt idx="2129">
                  <c:v>10.021677209616893</c:v>
                </c:pt>
                <c:pt idx="2130">
                  <c:v>10.715817497790008</c:v>
                </c:pt>
                <c:pt idx="2131">
                  <c:v>10.704720770952694</c:v>
                </c:pt>
                <c:pt idx="2132">
                  <c:v>10.661436136346293</c:v>
                </c:pt>
                <c:pt idx="2133">
                  <c:v>10.778890119428008</c:v>
                </c:pt>
                <c:pt idx="2134">
                  <c:v>10.700930998860791</c:v>
                </c:pt>
                <c:pt idx="2135">
                  <c:v>10.74539747513554</c:v>
                </c:pt>
                <c:pt idx="2136">
                  <c:v>10.766290751050205</c:v>
                </c:pt>
                <c:pt idx="2137">
                  <c:v>10.645539219869489</c:v>
                </c:pt>
                <c:pt idx="2138">
                  <c:v>10.646869886273343</c:v>
                </c:pt>
                <c:pt idx="2139">
                  <c:v>10.855211330919438</c:v>
                </c:pt>
                <c:pt idx="2140">
                  <c:v>10.512056982153133</c:v>
                </c:pt>
                <c:pt idx="2141">
                  <c:v>10.408020193736688</c:v>
                </c:pt>
                <c:pt idx="2142">
                  <c:v>10.241188293157407</c:v>
                </c:pt>
                <c:pt idx="2143">
                  <c:v>10.640409457986751</c:v>
                </c:pt>
                <c:pt idx="2144">
                  <c:v>10.562289909399302</c:v>
                </c:pt>
                <c:pt idx="2145">
                  <c:v>10.29732089866943</c:v>
                </c:pt>
                <c:pt idx="2146">
                  <c:v>10.309489366548739</c:v>
                </c:pt>
                <c:pt idx="2147">
                  <c:v>10.167386832621025</c:v>
                </c:pt>
                <c:pt idx="2148">
                  <c:v>10.094415789358637</c:v>
                </c:pt>
                <c:pt idx="2149">
                  <c:v>9.7962613068492885</c:v>
                </c:pt>
                <c:pt idx="2150">
                  <c:v>9.532295479707976</c:v>
                </c:pt>
                <c:pt idx="2151">
                  <c:v>9.256155669874957</c:v>
                </c:pt>
                <c:pt idx="2152">
                  <c:v>9.7447676532076599</c:v>
                </c:pt>
                <c:pt idx="2153">
                  <c:v>9.7139103703228891</c:v>
                </c:pt>
                <c:pt idx="2154">
                  <c:v>9.639620221506723</c:v>
                </c:pt>
                <c:pt idx="2155">
                  <c:v>9.7683131132808754</c:v>
                </c:pt>
                <c:pt idx="2156">
                  <c:v>9.9800426194125365</c:v>
                </c:pt>
                <c:pt idx="2157">
                  <c:v>10.038660605012298</c:v>
                </c:pt>
                <c:pt idx="2158">
                  <c:v>9.9191811867277906</c:v>
                </c:pt>
                <c:pt idx="2159">
                  <c:v>9.7486649389915527</c:v>
                </c:pt>
                <c:pt idx="2160">
                  <c:v>9.6615869165221859</c:v>
                </c:pt>
                <c:pt idx="2161">
                  <c:v>9.5392929602514922</c:v>
                </c:pt>
                <c:pt idx="2162">
                  <c:v>9.6700280173359818</c:v>
                </c:pt>
                <c:pt idx="2163">
                  <c:v>9.4251679999468863</c:v>
                </c:pt>
                <c:pt idx="2164">
                  <c:v>9.4905580228589201</c:v>
                </c:pt>
                <c:pt idx="2165">
                  <c:v>9.5272557248562375</c:v>
                </c:pt>
                <c:pt idx="2166">
                  <c:v>9.5647642106369926</c:v>
                </c:pt>
                <c:pt idx="2167">
                  <c:v>10.3107523827215</c:v>
                </c:pt>
                <c:pt idx="2168">
                  <c:v>10.340394780063637</c:v>
                </c:pt>
                <c:pt idx="2169">
                  <c:v>10.446197552205952</c:v>
                </c:pt>
                <c:pt idx="2170">
                  <c:v>9.8224411422234699</c:v>
                </c:pt>
                <c:pt idx="2171">
                  <c:v>9.9004039143456701</c:v>
                </c:pt>
                <c:pt idx="2172">
                  <c:v>8.9656545581358671</c:v>
                </c:pt>
                <c:pt idx="2173">
                  <c:v>9.6426699529571085</c:v>
                </c:pt>
                <c:pt idx="2174">
                  <c:v>9.9304639369643279</c:v>
                </c:pt>
                <c:pt idx="2175">
                  <c:v>11.067364615105342</c:v>
                </c:pt>
                <c:pt idx="2176">
                  <c:v>10.883200094193143</c:v>
                </c:pt>
                <c:pt idx="2177">
                  <c:v>10.982900420875676</c:v>
                </c:pt>
                <c:pt idx="2178">
                  <c:v>10.545487718345592</c:v>
                </c:pt>
                <c:pt idx="2179">
                  <c:v>9.3579379609419799</c:v>
                </c:pt>
                <c:pt idx="2180">
                  <c:v>8.5568017903335818</c:v>
                </c:pt>
                <c:pt idx="2181">
                  <c:v>8.5501233159624697</c:v>
                </c:pt>
                <c:pt idx="2182">
                  <c:v>7.9266088170210294</c:v>
                </c:pt>
                <c:pt idx="2183">
                  <c:v>9.3246961248022302</c:v>
                </c:pt>
                <c:pt idx="2184">
                  <c:v>8.688643647626618</c:v>
                </c:pt>
                <c:pt idx="2185">
                  <c:v>9.0727531793936684</c:v>
                </c:pt>
                <c:pt idx="2186">
                  <c:v>9.8146551465061922</c:v>
                </c:pt>
                <c:pt idx="2187">
                  <c:v>9.9843797076527725</c:v>
                </c:pt>
                <c:pt idx="2188">
                  <c:v>11.085937715399371</c:v>
                </c:pt>
                <c:pt idx="2189">
                  <c:v>11.321783389413019</c:v>
                </c:pt>
                <c:pt idx="2190">
                  <c:v>11.216393874877358</c:v>
                </c:pt>
                <c:pt idx="2191">
                  <c:v>11.064663334635227</c:v>
                </c:pt>
                <c:pt idx="2192">
                  <c:v>10.814607922925624</c:v>
                </c:pt>
                <c:pt idx="2193">
                  <c:v>10.922028825717103</c:v>
                </c:pt>
                <c:pt idx="2194">
                  <c:v>11.156052992423387</c:v>
                </c:pt>
                <c:pt idx="2195">
                  <c:v>11.319210741759733</c:v>
                </c:pt>
                <c:pt idx="2196">
                  <c:v>11.649373467356821</c:v>
                </c:pt>
                <c:pt idx="2197">
                  <c:v>11.608912643108958</c:v>
                </c:pt>
                <c:pt idx="2198">
                  <c:v>10.839331432910821</c:v>
                </c:pt>
                <c:pt idx="2199">
                  <c:v>10.512195089018403</c:v>
                </c:pt>
                <c:pt idx="2200">
                  <c:v>10.485802704305717</c:v>
                </c:pt>
                <c:pt idx="2201">
                  <c:v>10.183111814250534</c:v>
                </c:pt>
                <c:pt idx="2202">
                  <c:v>-0.9249009879641763</c:v>
                </c:pt>
                <c:pt idx="2203">
                  <c:v>-5.6621827060123413E-2</c:v>
                </c:pt>
                <c:pt idx="2204">
                  <c:v>2.3113379048545629E-3</c:v>
                </c:pt>
                <c:pt idx="2205">
                  <c:v>1.23726530956376E-3</c:v>
                </c:pt>
                <c:pt idx="2206">
                  <c:v>3.9006945305983857E-3</c:v>
                </c:pt>
                <c:pt idx="2207">
                  <c:v>3.3947918747663161E-3</c:v>
                </c:pt>
                <c:pt idx="2208">
                  <c:v>-1.0015561972061843E-2</c:v>
                </c:pt>
                <c:pt idx="2209">
                  <c:v>-7.6626499163479529E-3</c:v>
                </c:pt>
                <c:pt idx="2210">
                  <c:v>-3.8306701230149095E-3</c:v>
                </c:pt>
                <c:pt idx="2211">
                  <c:v>-4.4933571194786751E-3</c:v>
                </c:pt>
                <c:pt idx="2212">
                  <c:v>-3.4391433684775416E-2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0.3259119666621807</c:v>
                </c:pt>
                <c:pt idx="2217">
                  <c:v>-3.4520503267265865</c:v>
                </c:pt>
                <c:pt idx="2218">
                  <c:v>2.7264575707191181</c:v>
                </c:pt>
                <c:pt idx="2219">
                  <c:v>7.8660105745302529</c:v>
                </c:pt>
                <c:pt idx="2220">
                  <c:v>7.7551280145652965</c:v>
                </c:pt>
                <c:pt idx="2221">
                  <c:v>8.6214131816797934</c:v>
                </c:pt>
                <c:pt idx="2222">
                  <c:v>8.4596302753903814</c:v>
                </c:pt>
                <c:pt idx="2223">
                  <c:v>8.4164340176271217</c:v>
                </c:pt>
                <c:pt idx="2224">
                  <c:v>8.3969422308522237</c:v>
                </c:pt>
                <c:pt idx="2225">
                  <c:v>8.2572224934650631</c:v>
                </c:pt>
                <c:pt idx="2226">
                  <c:v>8.4373661347929119</c:v>
                </c:pt>
                <c:pt idx="2227">
                  <c:v>8.8618078216120679</c:v>
                </c:pt>
                <c:pt idx="2228">
                  <c:v>8.4688129305524917</c:v>
                </c:pt>
                <c:pt idx="2229">
                  <c:v>8.4038544868312197</c:v>
                </c:pt>
                <c:pt idx="2230">
                  <c:v>8.3533693729482188</c:v>
                </c:pt>
                <c:pt idx="2231">
                  <c:v>8.3891542942332045</c:v>
                </c:pt>
                <c:pt idx="2232">
                  <c:v>8.7540498483441933</c:v>
                </c:pt>
                <c:pt idx="2233">
                  <c:v>8.9330560614335806</c:v>
                </c:pt>
                <c:pt idx="2234">
                  <c:v>8.7869414074885501</c:v>
                </c:pt>
                <c:pt idx="2235">
                  <c:v>8.7633148619210317</c:v>
                </c:pt>
                <c:pt idx="2236">
                  <c:v>8.7917121941825691</c:v>
                </c:pt>
                <c:pt idx="2237">
                  <c:v>8.8330676713455425</c:v>
                </c:pt>
                <c:pt idx="2238">
                  <c:v>9.0542895484711661</c:v>
                </c:pt>
                <c:pt idx="2239">
                  <c:v>8.9771287153673924</c:v>
                </c:pt>
                <c:pt idx="2240">
                  <c:v>8.8851082375639532</c:v>
                </c:pt>
                <c:pt idx="2241">
                  <c:v>8.8503983449505146</c:v>
                </c:pt>
                <c:pt idx="2242">
                  <c:v>8.9137624139683034</c:v>
                </c:pt>
                <c:pt idx="2243">
                  <c:v>8.5201661482974931</c:v>
                </c:pt>
                <c:pt idx="2244">
                  <c:v>8.3228188582064231</c:v>
                </c:pt>
                <c:pt idx="2245">
                  <c:v>8.7637609917167616</c:v>
                </c:pt>
                <c:pt idx="2246">
                  <c:v>8.9438658595303746</c:v>
                </c:pt>
                <c:pt idx="2247">
                  <c:v>8.5161036913257426</c:v>
                </c:pt>
                <c:pt idx="2248">
                  <c:v>8.6489965638267634</c:v>
                </c:pt>
                <c:pt idx="2249">
                  <c:v>8.8739832742283209</c:v>
                </c:pt>
                <c:pt idx="2250">
                  <c:v>8.9115125730044138</c:v>
                </c:pt>
                <c:pt idx="2251">
                  <c:v>8.9767106639241767</c:v>
                </c:pt>
                <c:pt idx="2252">
                  <c:v>9.4457695364474876</c:v>
                </c:pt>
                <c:pt idx="2253">
                  <c:v>9.7481326671109727</c:v>
                </c:pt>
                <c:pt idx="2254">
                  <c:v>9.5738928756720156</c:v>
                </c:pt>
                <c:pt idx="2255">
                  <c:v>9.5297285164978707</c:v>
                </c:pt>
                <c:pt idx="2256">
                  <c:v>10.02139003421399</c:v>
                </c:pt>
                <c:pt idx="2257">
                  <c:v>9.8847822341554519</c:v>
                </c:pt>
                <c:pt idx="2258">
                  <c:v>9.854128169429778</c:v>
                </c:pt>
                <c:pt idx="2259">
                  <c:v>9.8527209608181536</c:v>
                </c:pt>
                <c:pt idx="2260">
                  <c:v>10.024344463273858</c:v>
                </c:pt>
                <c:pt idx="2261">
                  <c:v>9.8417650414837858</c:v>
                </c:pt>
                <c:pt idx="2262">
                  <c:v>10.010932485007913</c:v>
                </c:pt>
                <c:pt idx="2263">
                  <c:v>9.9661827112386696</c:v>
                </c:pt>
                <c:pt idx="2264">
                  <c:v>9.797313267936028</c:v>
                </c:pt>
                <c:pt idx="2265">
                  <c:v>10.079304124490854</c:v>
                </c:pt>
                <c:pt idx="2266">
                  <c:v>10.608486829839169</c:v>
                </c:pt>
                <c:pt idx="2267">
                  <c:v>10.554590535322486</c:v>
                </c:pt>
                <c:pt idx="2268">
                  <c:v>10.40651370375663</c:v>
                </c:pt>
                <c:pt idx="2269">
                  <c:v>10.400464053085548</c:v>
                </c:pt>
                <c:pt idx="2270">
                  <c:v>10.656383716881052</c:v>
                </c:pt>
                <c:pt idx="2271">
                  <c:v>10.352339835644564</c:v>
                </c:pt>
                <c:pt idx="2272">
                  <c:v>10.20094608730798</c:v>
                </c:pt>
                <c:pt idx="2273">
                  <c:v>10.266671337752094</c:v>
                </c:pt>
                <c:pt idx="2274">
                  <c:v>10.469940583399772</c:v>
                </c:pt>
                <c:pt idx="2275">
                  <c:v>10.481484202308813</c:v>
                </c:pt>
                <c:pt idx="2276">
                  <c:v>11.403649421329092</c:v>
                </c:pt>
                <c:pt idx="2277">
                  <c:v>11.615117416217263</c:v>
                </c:pt>
                <c:pt idx="2278">
                  <c:v>11.666173488704475</c:v>
                </c:pt>
                <c:pt idx="2279">
                  <c:v>11.466565229145266</c:v>
                </c:pt>
                <c:pt idx="2280">
                  <c:v>11.153429976339501</c:v>
                </c:pt>
                <c:pt idx="2281">
                  <c:v>11.150758997797457</c:v>
                </c:pt>
                <c:pt idx="2282">
                  <c:v>10.711273819660912</c:v>
                </c:pt>
                <c:pt idx="2283">
                  <c:v>10.691646220566948</c:v>
                </c:pt>
                <c:pt idx="2284">
                  <c:v>10.65333050705291</c:v>
                </c:pt>
                <c:pt idx="2285">
                  <c:v>10.839226459881612</c:v>
                </c:pt>
                <c:pt idx="2286">
                  <c:v>10.79261261582592</c:v>
                </c:pt>
                <c:pt idx="2287">
                  <c:v>10.661460510017053</c:v>
                </c:pt>
                <c:pt idx="2288">
                  <c:v>10.737785677004746</c:v>
                </c:pt>
                <c:pt idx="2289">
                  <c:v>10.552659237843994</c:v>
                </c:pt>
                <c:pt idx="2290">
                  <c:v>10.624664574350648</c:v>
                </c:pt>
                <c:pt idx="2291">
                  <c:v>11.052572154541009</c:v>
                </c:pt>
                <c:pt idx="2292">
                  <c:v>10.951339330196872</c:v>
                </c:pt>
                <c:pt idx="2293">
                  <c:v>11.183306098529449</c:v>
                </c:pt>
                <c:pt idx="2294">
                  <c:v>11.291655345210867</c:v>
                </c:pt>
                <c:pt idx="2295">
                  <c:v>11.305274762670745</c:v>
                </c:pt>
                <c:pt idx="2296">
                  <c:v>11.295910674569887</c:v>
                </c:pt>
                <c:pt idx="2297">
                  <c:v>11.156750476515558</c:v>
                </c:pt>
                <c:pt idx="2298">
                  <c:v>11.10010775963948</c:v>
                </c:pt>
                <c:pt idx="2299">
                  <c:v>11.184588538692108</c:v>
                </c:pt>
                <c:pt idx="2300">
                  <c:v>11.367724767458121</c:v>
                </c:pt>
                <c:pt idx="2301">
                  <c:v>11.164201130834391</c:v>
                </c:pt>
                <c:pt idx="2302">
                  <c:v>11.111254428427982</c:v>
                </c:pt>
                <c:pt idx="2303">
                  <c:v>11.119996851957589</c:v>
                </c:pt>
                <c:pt idx="2304">
                  <c:v>11.06440164714285</c:v>
                </c:pt>
                <c:pt idx="2305">
                  <c:v>11.209844674405169</c:v>
                </c:pt>
                <c:pt idx="2306">
                  <c:v>11.295291366468692</c:v>
                </c:pt>
                <c:pt idx="2307">
                  <c:v>11.33099790328656</c:v>
                </c:pt>
                <c:pt idx="2308">
                  <c:v>11.400598643020805</c:v>
                </c:pt>
                <c:pt idx="2309">
                  <c:v>11.282251760008805</c:v>
                </c:pt>
                <c:pt idx="2310">
                  <c:v>11.321850209172979</c:v>
                </c:pt>
                <c:pt idx="2311">
                  <c:v>11.37319085267602</c:v>
                </c:pt>
                <c:pt idx="2312">
                  <c:v>11.054893356692244</c:v>
                </c:pt>
                <c:pt idx="2313">
                  <c:v>10.853542119734859</c:v>
                </c:pt>
                <c:pt idx="2314">
                  <c:v>10.655772714561547</c:v>
                </c:pt>
                <c:pt idx="2315">
                  <c:v>10.415993986114685</c:v>
                </c:pt>
                <c:pt idx="2316">
                  <c:v>8.5027536646636577</c:v>
                </c:pt>
                <c:pt idx="2317">
                  <c:v>9.0915658656737559</c:v>
                </c:pt>
                <c:pt idx="2318">
                  <c:v>8.9185474051845421</c:v>
                </c:pt>
                <c:pt idx="2319">
                  <c:v>9.1419990598971221</c:v>
                </c:pt>
                <c:pt idx="2320">
                  <c:v>9.6199392731817142</c:v>
                </c:pt>
                <c:pt idx="2321">
                  <c:v>9.5301969009748486</c:v>
                </c:pt>
                <c:pt idx="2322">
                  <c:v>9.0802443196816967</c:v>
                </c:pt>
                <c:pt idx="2323">
                  <c:v>9.1129123228103044</c:v>
                </c:pt>
                <c:pt idx="2324">
                  <c:v>9.0428840360386111</c:v>
                </c:pt>
                <c:pt idx="2325">
                  <c:v>8.9721813145991192</c:v>
                </c:pt>
                <c:pt idx="2326">
                  <c:v>8.9901910259431208</c:v>
                </c:pt>
                <c:pt idx="2327">
                  <c:v>8.9272003061807119</c:v>
                </c:pt>
                <c:pt idx="2328">
                  <c:v>8.8469485913226542</c:v>
                </c:pt>
                <c:pt idx="2329">
                  <c:v>9.1463357134128866</c:v>
                </c:pt>
                <c:pt idx="2330">
                  <c:v>9.0048872903014807</c:v>
                </c:pt>
                <c:pt idx="2331">
                  <c:v>8.9106295163510367</c:v>
                </c:pt>
                <c:pt idx="2332">
                  <c:v>8.9462242973901862</c:v>
                </c:pt>
                <c:pt idx="2333">
                  <c:v>8.8738074729625556</c:v>
                </c:pt>
                <c:pt idx="2334">
                  <c:v>8.6550696834868841</c:v>
                </c:pt>
                <c:pt idx="2335">
                  <c:v>8.7152414546002142</c:v>
                </c:pt>
                <c:pt idx="2336">
                  <c:v>8.7076001097691069</c:v>
                </c:pt>
                <c:pt idx="2337">
                  <c:v>8.8186455131138537</c:v>
                </c:pt>
                <c:pt idx="2338">
                  <c:v>8.7835280140376124</c:v>
                </c:pt>
                <c:pt idx="2339">
                  <c:v>8.6113170199327378</c:v>
                </c:pt>
                <c:pt idx="2340">
                  <c:v>8.5629142774726823</c:v>
                </c:pt>
                <c:pt idx="2341">
                  <c:v>8.6237539420195954</c:v>
                </c:pt>
                <c:pt idx="2342">
                  <c:v>9.371200081225588</c:v>
                </c:pt>
                <c:pt idx="2343">
                  <c:v>10.118821330729684</c:v>
                </c:pt>
                <c:pt idx="2344">
                  <c:v>10.07346176681037</c:v>
                </c:pt>
                <c:pt idx="2345">
                  <c:v>10.021046856169157</c:v>
                </c:pt>
                <c:pt idx="2346">
                  <c:v>10.037919097078355</c:v>
                </c:pt>
                <c:pt idx="2347">
                  <c:v>9.5823617575436675</c:v>
                </c:pt>
                <c:pt idx="2348">
                  <c:v>9.0943443682297893</c:v>
                </c:pt>
                <c:pt idx="2349">
                  <c:v>8.9401750154375392</c:v>
                </c:pt>
                <c:pt idx="2350">
                  <c:v>9.4832856256102609</c:v>
                </c:pt>
                <c:pt idx="2351">
                  <c:v>9.4795161510510315</c:v>
                </c:pt>
                <c:pt idx="2352">
                  <c:v>9.6523343747334263</c:v>
                </c:pt>
                <c:pt idx="2353">
                  <c:v>9.6371014468701244</c:v>
                </c:pt>
                <c:pt idx="2354">
                  <c:v>9.1975685338482762</c:v>
                </c:pt>
                <c:pt idx="2355">
                  <c:v>9.1550677629172803</c:v>
                </c:pt>
                <c:pt idx="2356">
                  <c:v>9.0879515538003162</c:v>
                </c:pt>
                <c:pt idx="2357">
                  <c:v>8.9534762573139695</c:v>
                </c:pt>
                <c:pt idx="2358">
                  <c:v>9.089659336021116</c:v>
                </c:pt>
                <c:pt idx="2359">
                  <c:v>8.994088879740719</c:v>
                </c:pt>
                <c:pt idx="2360">
                  <c:v>9.2632476479427126</c:v>
                </c:pt>
                <c:pt idx="2361">
                  <c:v>9.4343371171697328</c:v>
                </c:pt>
                <c:pt idx="2362">
                  <c:v>10.219178882234786</c:v>
                </c:pt>
                <c:pt idx="2363">
                  <c:v>10.292108003788933</c:v>
                </c:pt>
                <c:pt idx="2364">
                  <c:v>10.017704832583453</c:v>
                </c:pt>
                <c:pt idx="2365">
                  <c:v>10.021506965597382</c:v>
                </c:pt>
                <c:pt idx="2366">
                  <c:v>10.109218347805713</c:v>
                </c:pt>
                <c:pt idx="2367">
                  <c:v>10.229893433675363</c:v>
                </c:pt>
                <c:pt idx="2368">
                  <c:v>10.933591889350511</c:v>
                </c:pt>
                <c:pt idx="2369">
                  <c:v>11.394698054908249</c:v>
                </c:pt>
                <c:pt idx="2370">
                  <c:v>11.331538851253214</c:v>
                </c:pt>
                <c:pt idx="2371">
                  <c:v>11.186780905735407</c:v>
                </c:pt>
                <c:pt idx="2372">
                  <c:v>11.092718005905255</c:v>
                </c:pt>
                <c:pt idx="2373">
                  <c:v>10.992360927976234</c:v>
                </c:pt>
                <c:pt idx="2374">
                  <c:v>10.977511641376575</c:v>
                </c:pt>
                <c:pt idx="2375">
                  <c:v>10.947429134607646</c:v>
                </c:pt>
                <c:pt idx="2376">
                  <c:v>10.836771543702474</c:v>
                </c:pt>
                <c:pt idx="2377">
                  <c:v>10.69421014249466</c:v>
                </c:pt>
                <c:pt idx="2378">
                  <c:v>10.174576360948087</c:v>
                </c:pt>
                <c:pt idx="2379">
                  <c:v>10.141925040567024</c:v>
                </c:pt>
                <c:pt idx="2380">
                  <c:v>10.184928368749135</c:v>
                </c:pt>
                <c:pt idx="2381">
                  <c:v>9.9301186908354548</c:v>
                </c:pt>
                <c:pt idx="2382">
                  <c:v>10.356894401214589</c:v>
                </c:pt>
                <c:pt idx="2383">
                  <c:v>9.9784448614621279</c:v>
                </c:pt>
                <c:pt idx="2384">
                  <c:v>10.05551103423174</c:v>
                </c:pt>
                <c:pt idx="2385">
                  <c:v>8.5531672919223851</c:v>
                </c:pt>
                <c:pt idx="2386">
                  <c:v>8.6184045536746634</c:v>
                </c:pt>
                <c:pt idx="2387">
                  <c:v>8.4805789408284866</c:v>
                </c:pt>
                <c:pt idx="2388">
                  <c:v>8.3453713157785607</c:v>
                </c:pt>
                <c:pt idx="2389">
                  <c:v>8.9062623137810597</c:v>
                </c:pt>
                <c:pt idx="2390">
                  <c:v>8.7279099438153622</c:v>
                </c:pt>
                <c:pt idx="2391">
                  <c:v>8.8118834406455644</c:v>
                </c:pt>
                <c:pt idx="2392">
                  <c:v>7.9119045330575126</c:v>
                </c:pt>
                <c:pt idx="2393">
                  <c:v>8.2099072398058883</c:v>
                </c:pt>
                <c:pt idx="2394">
                  <c:v>7.083349672262127</c:v>
                </c:pt>
                <c:pt idx="2395">
                  <c:v>7.1058763872473536</c:v>
                </c:pt>
                <c:pt idx="2396">
                  <c:v>7.6017667833696825</c:v>
                </c:pt>
                <c:pt idx="2397">
                  <c:v>8.2888468167350062</c:v>
                </c:pt>
                <c:pt idx="2398">
                  <c:v>7.4840730576697965</c:v>
                </c:pt>
                <c:pt idx="2399">
                  <c:v>6.9931608534707266</c:v>
                </c:pt>
                <c:pt idx="2400">
                  <c:v>7.0101663803657557</c:v>
                </c:pt>
                <c:pt idx="2401">
                  <c:v>7.3391071454120489</c:v>
                </c:pt>
                <c:pt idx="2402">
                  <c:v>7.403799032952799</c:v>
                </c:pt>
                <c:pt idx="2403">
                  <c:v>7.5961857733125342</c:v>
                </c:pt>
                <c:pt idx="2404">
                  <c:v>7.4456156061858092</c:v>
                </c:pt>
                <c:pt idx="2405">
                  <c:v>7.3662428315586421</c:v>
                </c:pt>
                <c:pt idx="2406">
                  <c:v>7.3444263877277516</c:v>
                </c:pt>
                <c:pt idx="2407">
                  <c:v>6.7952315446229203</c:v>
                </c:pt>
                <c:pt idx="2408">
                  <c:v>6.8048493236076721</c:v>
                </c:pt>
                <c:pt idx="2409">
                  <c:v>7.195524343141189</c:v>
                </c:pt>
                <c:pt idx="2410">
                  <c:v>7.3309341957367824</c:v>
                </c:pt>
                <c:pt idx="2411">
                  <c:v>7.218036472307011</c:v>
                </c:pt>
                <c:pt idx="2412">
                  <c:v>7.4109895532242769</c:v>
                </c:pt>
                <c:pt idx="2413">
                  <c:v>7.0545066545651514</c:v>
                </c:pt>
                <c:pt idx="2414">
                  <c:v>7.4705239188105272</c:v>
                </c:pt>
                <c:pt idx="2415">
                  <c:v>8.0490972694263423</c:v>
                </c:pt>
                <c:pt idx="2416">
                  <c:v>7.8130397485780376</c:v>
                </c:pt>
                <c:pt idx="2417">
                  <c:v>7.9148055571124694</c:v>
                </c:pt>
                <c:pt idx="2418">
                  <c:v>5.3990053309429147</c:v>
                </c:pt>
                <c:pt idx="2419">
                  <c:v>4.7402216572647049</c:v>
                </c:pt>
                <c:pt idx="2420">
                  <c:v>4.5804533937210739</c:v>
                </c:pt>
                <c:pt idx="2421">
                  <c:v>5.2619491467583508</c:v>
                </c:pt>
                <c:pt idx="2422">
                  <c:v>4.9915919042850367</c:v>
                </c:pt>
                <c:pt idx="2423">
                  <c:v>5.0273065453812</c:v>
                </c:pt>
                <c:pt idx="2424">
                  <c:v>5.2003563911556201</c:v>
                </c:pt>
                <c:pt idx="2425">
                  <c:v>5.3633241666301004</c:v>
                </c:pt>
                <c:pt idx="2426">
                  <c:v>6.9192040873552259</c:v>
                </c:pt>
                <c:pt idx="2427">
                  <c:v>7.2612238050647546</c:v>
                </c:pt>
                <c:pt idx="2428">
                  <c:v>6.7988254309482281</c:v>
                </c:pt>
                <c:pt idx="2429">
                  <c:v>7.037745235384814</c:v>
                </c:pt>
                <c:pt idx="2430">
                  <c:v>6.6511186432971137</c:v>
                </c:pt>
                <c:pt idx="2431">
                  <c:v>7.5505245943713577</c:v>
                </c:pt>
                <c:pt idx="2432">
                  <c:v>7.2293663501191299</c:v>
                </c:pt>
                <c:pt idx="2433">
                  <c:v>7.6098788839703175</c:v>
                </c:pt>
                <c:pt idx="2434">
                  <c:v>7.7198931210213138</c:v>
                </c:pt>
                <c:pt idx="2435">
                  <c:v>8.0830358661459911</c:v>
                </c:pt>
                <c:pt idx="2436">
                  <c:v>8.0815305978937815</c:v>
                </c:pt>
                <c:pt idx="2437">
                  <c:v>6.8719628780602218</c:v>
                </c:pt>
                <c:pt idx="2438">
                  <c:v>8.1903973048774841</c:v>
                </c:pt>
                <c:pt idx="2439">
                  <c:v>7.4462315174719285</c:v>
                </c:pt>
                <c:pt idx="2440">
                  <c:v>6.8791909653308085</c:v>
                </c:pt>
                <c:pt idx="2441">
                  <c:v>7.1045894012027571</c:v>
                </c:pt>
                <c:pt idx="2442">
                  <c:v>7.7638237325042319</c:v>
                </c:pt>
                <c:pt idx="2443">
                  <c:v>7.698153708194539</c:v>
                </c:pt>
                <c:pt idx="2444">
                  <c:v>8.3673623070645107</c:v>
                </c:pt>
                <c:pt idx="2445">
                  <c:v>7.9400702381465953</c:v>
                </c:pt>
                <c:pt idx="2446">
                  <c:v>8.1386892290164887</c:v>
                </c:pt>
                <c:pt idx="2447">
                  <c:v>8.0240568823417338</c:v>
                </c:pt>
                <c:pt idx="2448">
                  <c:v>7.812018351060626</c:v>
                </c:pt>
                <c:pt idx="2449">
                  <c:v>6.3608564291720286</c:v>
                </c:pt>
                <c:pt idx="2450">
                  <c:v>7.6435506077055324</c:v>
                </c:pt>
                <c:pt idx="2451">
                  <c:v>6.6066642211078683</c:v>
                </c:pt>
                <c:pt idx="2452">
                  <c:v>6.6627234079103035</c:v>
                </c:pt>
                <c:pt idx="2453">
                  <c:v>5.9051735789043196</c:v>
                </c:pt>
                <c:pt idx="2454">
                  <c:v>6.7831938427537528</c:v>
                </c:pt>
                <c:pt idx="2455">
                  <c:v>5.1381433850758818</c:v>
                </c:pt>
                <c:pt idx="2456">
                  <c:v>7.7293983578754419</c:v>
                </c:pt>
                <c:pt idx="2457">
                  <c:v>8.1725283031252669</c:v>
                </c:pt>
                <c:pt idx="2458">
                  <c:v>7.9426444909230778</c:v>
                </c:pt>
                <c:pt idx="2459">
                  <c:v>8.069513278920633</c:v>
                </c:pt>
                <c:pt idx="2460">
                  <c:v>8.3795374329858223</c:v>
                </c:pt>
                <c:pt idx="2461">
                  <c:v>8.1999990365078279</c:v>
                </c:pt>
                <c:pt idx="2462">
                  <c:v>8.2488175919454356</c:v>
                </c:pt>
                <c:pt idx="2463">
                  <c:v>8.3593960972806141</c:v>
                </c:pt>
                <c:pt idx="2464">
                  <c:v>8.0649651043395973</c:v>
                </c:pt>
                <c:pt idx="2465">
                  <c:v>7.8255942772891602</c:v>
                </c:pt>
                <c:pt idx="2466">
                  <c:v>7.8310149974624057</c:v>
                </c:pt>
                <c:pt idx="2467">
                  <c:v>7.9219241368742841</c:v>
                </c:pt>
                <c:pt idx="2468">
                  <c:v>7.7976796198654466</c:v>
                </c:pt>
                <c:pt idx="2469">
                  <c:v>7.5108274530829107</c:v>
                </c:pt>
                <c:pt idx="2470">
                  <c:v>7.8453198096288972</c:v>
                </c:pt>
                <c:pt idx="2471">
                  <c:v>7.5162617808464836</c:v>
                </c:pt>
                <c:pt idx="2472">
                  <c:v>7.7769099014469809</c:v>
                </c:pt>
                <c:pt idx="2473">
                  <c:v>7.9030200192080047</c:v>
                </c:pt>
                <c:pt idx="2474">
                  <c:v>7.7921202151075279</c:v>
                </c:pt>
                <c:pt idx="2475">
                  <c:v>8.0723128230938048</c:v>
                </c:pt>
                <c:pt idx="2476">
                  <c:v>8.0257989969413277</c:v>
                </c:pt>
                <c:pt idx="2477">
                  <c:v>7.9786536257675138</c:v>
                </c:pt>
                <c:pt idx="2478">
                  <c:v>7.6570994229836096</c:v>
                </c:pt>
                <c:pt idx="2479">
                  <c:v>8.0612083218788673</c:v>
                </c:pt>
                <c:pt idx="2480">
                  <c:v>7.9304443319950773</c:v>
                </c:pt>
                <c:pt idx="2481">
                  <c:v>7.9029482632378381</c:v>
                </c:pt>
                <c:pt idx="2482">
                  <c:v>7.7047704595649069</c:v>
                </c:pt>
                <c:pt idx="2483">
                  <c:v>7.5588757544256469</c:v>
                </c:pt>
                <c:pt idx="2484">
                  <c:v>7.364156512944616</c:v>
                </c:pt>
                <c:pt idx="2485">
                  <c:v>7.6576749271935061</c:v>
                </c:pt>
                <c:pt idx="2486">
                  <c:v>7.0502944184392087</c:v>
                </c:pt>
                <c:pt idx="2487">
                  <c:v>7.4690116646501314</c:v>
                </c:pt>
                <c:pt idx="2488">
                  <c:v>7.6194488410467498</c:v>
                </c:pt>
                <c:pt idx="2489">
                  <c:v>6.9937049572121284</c:v>
                </c:pt>
                <c:pt idx="2490">
                  <c:v>6.8182386188316979</c:v>
                </c:pt>
                <c:pt idx="2491">
                  <c:v>7.2688881413378796</c:v>
                </c:pt>
                <c:pt idx="2492">
                  <c:v>7.5143779933641976</c:v>
                </c:pt>
                <c:pt idx="2493">
                  <c:v>7.513422341017252</c:v>
                </c:pt>
                <c:pt idx="2494">
                  <c:v>7.7491052503595741</c:v>
                </c:pt>
                <c:pt idx="2495">
                  <c:v>7.68037568714574</c:v>
                </c:pt>
                <c:pt idx="2496">
                  <c:v>7.8354488961712621</c:v>
                </c:pt>
                <c:pt idx="2497">
                  <c:v>7.5820214208895198</c:v>
                </c:pt>
                <c:pt idx="2498">
                  <c:v>7.0738777946882907</c:v>
                </c:pt>
                <c:pt idx="2499">
                  <c:v>7.27230341916973</c:v>
                </c:pt>
                <c:pt idx="2500">
                  <c:v>7.3791517014421615</c:v>
                </c:pt>
                <c:pt idx="2501">
                  <c:v>7.1212400829480371</c:v>
                </c:pt>
                <c:pt idx="2502">
                  <c:v>7.3643679569452676</c:v>
                </c:pt>
                <c:pt idx="2503">
                  <c:v>7.5654518639491197</c:v>
                </c:pt>
                <c:pt idx="2504">
                  <c:v>8.3057993003467736</c:v>
                </c:pt>
                <c:pt idx="2505">
                  <c:v>8.6926442315403918</c:v>
                </c:pt>
                <c:pt idx="2506">
                  <c:v>9.0328463174822762</c:v>
                </c:pt>
                <c:pt idx="2507">
                  <c:v>8.6481521786710189</c:v>
                </c:pt>
                <c:pt idx="2508">
                  <c:v>8.6665367226912817</c:v>
                </c:pt>
                <c:pt idx="2509">
                  <c:v>8.8950656335311429</c:v>
                </c:pt>
                <c:pt idx="2510">
                  <c:v>8.8939853320978752</c:v>
                </c:pt>
                <c:pt idx="2511">
                  <c:v>8.8271546480357568</c:v>
                </c:pt>
                <c:pt idx="2512">
                  <c:v>9.0494787690025476</c:v>
                </c:pt>
                <c:pt idx="2513">
                  <c:v>8.776278561345336</c:v>
                </c:pt>
                <c:pt idx="2514">
                  <c:v>8.807101413864487</c:v>
                </c:pt>
                <c:pt idx="2515">
                  <c:v>8.7084129631846867</c:v>
                </c:pt>
                <c:pt idx="2516">
                  <c:v>8.7618540965257576</c:v>
                </c:pt>
                <c:pt idx="2517">
                  <c:v>7.9180810282353589</c:v>
                </c:pt>
                <c:pt idx="2518">
                  <c:v>7.735013043984412</c:v>
                </c:pt>
                <c:pt idx="2519">
                  <c:v>7.5299877457919697</c:v>
                </c:pt>
                <c:pt idx="2520">
                  <c:v>8.0236547526671167</c:v>
                </c:pt>
                <c:pt idx="2521">
                  <c:v>9.0319411161971583</c:v>
                </c:pt>
                <c:pt idx="2522">
                  <c:v>9.0622517262508051</c:v>
                </c:pt>
                <c:pt idx="2523">
                  <c:v>9.1085073817299076</c:v>
                </c:pt>
                <c:pt idx="2524">
                  <c:v>9.0323729744080978</c:v>
                </c:pt>
                <c:pt idx="2525">
                  <c:v>8.0378868827461609</c:v>
                </c:pt>
                <c:pt idx="2526">
                  <c:v>7.0466610448092055</c:v>
                </c:pt>
                <c:pt idx="2527">
                  <c:v>7.8737722217812829</c:v>
                </c:pt>
                <c:pt idx="2528">
                  <c:v>8.0334158342876734</c:v>
                </c:pt>
                <c:pt idx="2529">
                  <c:v>7.9419617493368024</c:v>
                </c:pt>
                <c:pt idx="2530">
                  <c:v>8.2118503106387113</c:v>
                </c:pt>
                <c:pt idx="2531">
                  <c:v>8.2624356984811786</c:v>
                </c:pt>
                <c:pt idx="2532">
                  <c:v>8.2819009686005369</c:v>
                </c:pt>
                <c:pt idx="2533">
                  <c:v>8.0903749557324041</c:v>
                </c:pt>
                <c:pt idx="2534">
                  <c:v>8.1060153096908572</c:v>
                </c:pt>
                <c:pt idx="2535">
                  <c:v>8.3410165891848909</c:v>
                </c:pt>
                <c:pt idx="2536">
                  <c:v>8.048155534141948</c:v>
                </c:pt>
                <c:pt idx="2537">
                  <c:v>8.3166150404508041</c:v>
                </c:pt>
                <c:pt idx="2538">
                  <c:v>7.8609979626223572</c:v>
                </c:pt>
                <c:pt idx="2539">
                  <c:v>7.7221674399853146</c:v>
                </c:pt>
                <c:pt idx="2540">
                  <c:v>7.3207451309147231</c:v>
                </c:pt>
                <c:pt idx="2541">
                  <c:v>8.8631796246457455</c:v>
                </c:pt>
                <c:pt idx="2542">
                  <c:v>2.8075351681539584</c:v>
                </c:pt>
                <c:pt idx="2543">
                  <c:v>-0.1046286138955751</c:v>
                </c:pt>
                <c:pt idx="2544">
                  <c:v>-0.10693794797993413</c:v>
                </c:pt>
                <c:pt idx="2545">
                  <c:v>-3.4536973719745379</c:v>
                </c:pt>
                <c:pt idx="2546">
                  <c:v>7.3535340124564428</c:v>
                </c:pt>
                <c:pt idx="2547">
                  <c:v>7.7722908946677878</c:v>
                </c:pt>
                <c:pt idx="2548">
                  <c:v>7.7313575212018053</c:v>
                </c:pt>
                <c:pt idx="2549">
                  <c:v>7.5970777892244339</c:v>
                </c:pt>
                <c:pt idx="2550">
                  <c:v>7.6776384411774945</c:v>
                </c:pt>
                <c:pt idx="2551">
                  <c:v>7.9235164376267129</c:v>
                </c:pt>
                <c:pt idx="2552">
                  <c:v>7.8756589158487476</c:v>
                </c:pt>
                <c:pt idx="2553">
                  <c:v>8.1290377534095821</c:v>
                </c:pt>
                <c:pt idx="2554">
                  <c:v>8.1362420841244969</c:v>
                </c:pt>
                <c:pt idx="2555">
                  <c:v>8.0061714411780276</c:v>
                </c:pt>
                <c:pt idx="2556">
                  <c:v>8.165554073494576</c:v>
                </c:pt>
                <c:pt idx="2557">
                  <c:v>8.0832562514858495</c:v>
                </c:pt>
                <c:pt idx="2558">
                  <c:v>7.8578935934570664</c:v>
                </c:pt>
                <c:pt idx="2559">
                  <c:v>8.7051985743162064</c:v>
                </c:pt>
                <c:pt idx="2560">
                  <c:v>8.4329487713813904</c:v>
                </c:pt>
                <c:pt idx="2561">
                  <c:v>8.2631499529913519</c:v>
                </c:pt>
                <c:pt idx="2562">
                  <c:v>8.8126186349396711</c:v>
                </c:pt>
                <c:pt idx="2563">
                  <c:v>8.3928284285242878</c:v>
                </c:pt>
                <c:pt idx="2564">
                  <c:v>8.3600456539616186</c:v>
                </c:pt>
                <c:pt idx="2565">
                  <c:v>8.4300707486305804</c:v>
                </c:pt>
                <c:pt idx="2566">
                  <c:v>8.6253386724974028</c:v>
                </c:pt>
                <c:pt idx="2567">
                  <c:v>8.529042837754556</c:v>
                </c:pt>
                <c:pt idx="2568">
                  <c:v>8.9083302457294877</c:v>
                </c:pt>
                <c:pt idx="2569">
                  <c:v>9.4775809225418115</c:v>
                </c:pt>
                <c:pt idx="2570">
                  <c:v>9.1331300859027795</c:v>
                </c:pt>
                <c:pt idx="2571">
                  <c:v>9.0544373689662372</c:v>
                </c:pt>
                <c:pt idx="2572">
                  <c:v>8.4616669928302262</c:v>
                </c:pt>
                <c:pt idx="2573">
                  <c:v>8.3404852711316124</c:v>
                </c:pt>
                <c:pt idx="2574">
                  <c:v>8.7803860282269923</c:v>
                </c:pt>
                <c:pt idx="2575">
                  <c:v>8.2476861953476917</c:v>
                </c:pt>
                <c:pt idx="2576">
                  <c:v>8.0409597685351137</c:v>
                </c:pt>
                <c:pt idx="2577">
                  <c:v>8.0299323056263496</c:v>
                </c:pt>
                <c:pt idx="2578">
                  <c:v>7.8171792333293775</c:v>
                </c:pt>
                <c:pt idx="2579">
                  <c:v>7.7498226094667011</c:v>
                </c:pt>
                <c:pt idx="2580">
                  <c:v>7.0962150059452513</c:v>
                </c:pt>
                <c:pt idx="2581">
                  <c:v>6.6697819704805603</c:v>
                </c:pt>
                <c:pt idx="2582">
                  <c:v>6.7218047368782061</c:v>
                </c:pt>
                <c:pt idx="2583">
                  <c:v>6.8781618648366436</c:v>
                </c:pt>
                <c:pt idx="2584">
                  <c:v>7.0457945165804103</c:v>
                </c:pt>
                <c:pt idx="2585">
                  <c:v>6.886307976604467</c:v>
                </c:pt>
                <c:pt idx="2586">
                  <c:v>6.8556470358487349</c:v>
                </c:pt>
                <c:pt idx="2587">
                  <c:v>6.8730885688459402</c:v>
                </c:pt>
                <c:pt idx="2588">
                  <c:v>8.466833200517577</c:v>
                </c:pt>
                <c:pt idx="2589">
                  <c:v>10.43229684180614</c:v>
                </c:pt>
                <c:pt idx="2590">
                  <c:v>10.101635787810613</c:v>
                </c:pt>
                <c:pt idx="2591">
                  <c:v>9.8309117887381827</c:v>
                </c:pt>
                <c:pt idx="2592">
                  <c:v>9.0587522706793084</c:v>
                </c:pt>
                <c:pt idx="2593">
                  <c:v>9.4853152273159331</c:v>
                </c:pt>
                <c:pt idx="2594">
                  <c:v>9.6047744937138866</c:v>
                </c:pt>
                <c:pt idx="2595">
                  <c:v>9.9054538023985721</c:v>
                </c:pt>
                <c:pt idx="2596">
                  <c:v>9.9331377364983933</c:v>
                </c:pt>
                <c:pt idx="2597">
                  <c:v>10.042435243672029</c:v>
                </c:pt>
                <c:pt idx="2598">
                  <c:v>10.095622626885365</c:v>
                </c:pt>
                <c:pt idx="2599">
                  <c:v>10.101566347246719</c:v>
                </c:pt>
                <c:pt idx="2600">
                  <c:v>10.063897866743112</c:v>
                </c:pt>
                <c:pt idx="2601">
                  <c:v>9.9651274229649793</c:v>
                </c:pt>
                <c:pt idx="2602">
                  <c:v>10.484514163040203</c:v>
                </c:pt>
                <c:pt idx="2603">
                  <c:v>10.418280468143294</c:v>
                </c:pt>
                <c:pt idx="2604">
                  <c:v>10.532354583768127</c:v>
                </c:pt>
                <c:pt idx="2605">
                  <c:v>10.963964503685059</c:v>
                </c:pt>
                <c:pt idx="2606">
                  <c:v>10.922564920447401</c:v>
                </c:pt>
                <c:pt idx="2607">
                  <c:v>10.105821813720194</c:v>
                </c:pt>
                <c:pt idx="2608">
                  <c:v>10.306859121683607</c:v>
                </c:pt>
                <c:pt idx="2609">
                  <c:v>10.35723028780432</c:v>
                </c:pt>
                <c:pt idx="2610">
                  <c:v>9.9967751260576421</c:v>
                </c:pt>
                <c:pt idx="2611">
                  <c:v>10.262631885770755</c:v>
                </c:pt>
                <c:pt idx="2612">
                  <c:v>10.545052135309859</c:v>
                </c:pt>
                <c:pt idx="2613">
                  <c:v>10.546890277563923</c:v>
                </c:pt>
                <c:pt idx="2614">
                  <c:v>10.439765156539201</c:v>
                </c:pt>
                <c:pt idx="2615">
                  <c:v>10.321158545369331</c:v>
                </c:pt>
                <c:pt idx="2616">
                  <c:v>10.489979650930586</c:v>
                </c:pt>
                <c:pt idx="2617">
                  <c:v>10.492020640806253</c:v>
                </c:pt>
                <c:pt idx="2618">
                  <c:v>10.403382246640897</c:v>
                </c:pt>
                <c:pt idx="2619">
                  <c:v>10.429361451451431</c:v>
                </c:pt>
                <c:pt idx="2620">
                  <c:v>10.44492550581881</c:v>
                </c:pt>
                <c:pt idx="2621">
                  <c:v>10.346660202127019</c:v>
                </c:pt>
                <c:pt idx="2622">
                  <c:v>10.152505798865961</c:v>
                </c:pt>
                <c:pt idx="2623">
                  <c:v>10.344003245455172</c:v>
                </c:pt>
                <c:pt idx="2624">
                  <c:v>10.649300357476012</c:v>
                </c:pt>
                <c:pt idx="2625">
                  <c:v>10.737776639027439</c:v>
                </c:pt>
                <c:pt idx="2626">
                  <c:v>10.788849059940704</c:v>
                </c:pt>
                <c:pt idx="2627">
                  <c:v>10.636137420228462</c:v>
                </c:pt>
                <c:pt idx="2628">
                  <c:v>10.987758027033832</c:v>
                </c:pt>
                <c:pt idx="2629">
                  <c:v>11.224920768228209</c:v>
                </c:pt>
                <c:pt idx="2630">
                  <c:v>11.247186796630396</c:v>
                </c:pt>
                <c:pt idx="2631">
                  <c:v>11.198904850489678</c:v>
                </c:pt>
                <c:pt idx="2632">
                  <c:v>11.124105929944257</c:v>
                </c:pt>
                <c:pt idx="2633">
                  <c:v>11.088463020464122</c:v>
                </c:pt>
                <c:pt idx="2634">
                  <c:v>10.725341312389096</c:v>
                </c:pt>
                <c:pt idx="2635">
                  <c:v>10.092045335838009</c:v>
                </c:pt>
                <c:pt idx="2636">
                  <c:v>10.416549303460583</c:v>
                </c:pt>
                <c:pt idx="2637">
                  <c:v>10.16752173038382</c:v>
                </c:pt>
                <c:pt idx="2638">
                  <c:v>10.143124887606055</c:v>
                </c:pt>
                <c:pt idx="2639">
                  <c:v>9.9999630874397347</c:v>
                </c:pt>
                <c:pt idx="2640">
                  <c:v>10.187796968341175</c:v>
                </c:pt>
                <c:pt idx="2641">
                  <c:v>10.187257721894076</c:v>
                </c:pt>
                <c:pt idx="2642">
                  <c:v>10.115338192259598</c:v>
                </c:pt>
                <c:pt idx="2643">
                  <c:v>10.259255958411385</c:v>
                </c:pt>
                <c:pt idx="2644">
                  <c:v>10.308646012732424</c:v>
                </c:pt>
                <c:pt idx="2645">
                  <c:v>9.9943513736643776</c:v>
                </c:pt>
                <c:pt idx="2646">
                  <c:v>10.03175003046022</c:v>
                </c:pt>
                <c:pt idx="2647">
                  <c:v>10.434452642195719</c:v>
                </c:pt>
                <c:pt idx="2648">
                  <c:v>10.428982854387375</c:v>
                </c:pt>
                <c:pt idx="2649">
                  <c:v>10.815768819449218</c:v>
                </c:pt>
                <c:pt idx="2650">
                  <c:v>10.814557675515305</c:v>
                </c:pt>
                <c:pt idx="2651">
                  <c:v>10.733547085269612</c:v>
                </c:pt>
                <c:pt idx="2652">
                  <c:v>10.694497589789355</c:v>
                </c:pt>
                <c:pt idx="2653">
                  <c:v>10.727112078876468</c:v>
                </c:pt>
                <c:pt idx="2654">
                  <c:v>11.051205194603151</c:v>
                </c:pt>
                <c:pt idx="2655">
                  <c:v>11.121901073183048</c:v>
                </c:pt>
                <c:pt idx="2656">
                  <c:v>10.870275880182689</c:v>
                </c:pt>
                <c:pt idx="2657">
                  <c:v>9.9047408188734902</c:v>
                </c:pt>
                <c:pt idx="2658">
                  <c:v>10.162404015392859</c:v>
                </c:pt>
                <c:pt idx="2659">
                  <c:v>10.101113441913524</c:v>
                </c:pt>
                <c:pt idx="2660">
                  <c:v>10.228210645565861</c:v>
                </c:pt>
                <c:pt idx="2661">
                  <c:v>9.9825150951430413</c:v>
                </c:pt>
                <c:pt idx="2662">
                  <c:v>10.202699984271069</c:v>
                </c:pt>
                <c:pt idx="2663">
                  <c:v>9.9233168204249562</c:v>
                </c:pt>
                <c:pt idx="2664">
                  <c:v>9.8818137582382359</c:v>
                </c:pt>
                <c:pt idx="2665">
                  <c:v>10.017959515221234</c:v>
                </c:pt>
                <c:pt idx="2666">
                  <c:v>10.089521725810974</c:v>
                </c:pt>
                <c:pt idx="2667">
                  <c:v>10.570977000603671</c:v>
                </c:pt>
                <c:pt idx="2668">
                  <c:v>10.585691301561685</c:v>
                </c:pt>
                <c:pt idx="2669">
                  <c:v>10.249671106493039</c:v>
                </c:pt>
                <c:pt idx="2670">
                  <c:v>10.702627661592217</c:v>
                </c:pt>
                <c:pt idx="2671">
                  <c:v>11.026448968632609</c:v>
                </c:pt>
                <c:pt idx="2672">
                  <c:v>11.365956670835859</c:v>
                </c:pt>
                <c:pt idx="2673">
                  <c:v>11.287848904895361</c:v>
                </c:pt>
                <c:pt idx="2674">
                  <c:v>10.780649289647622</c:v>
                </c:pt>
                <c:pt idx="2675">
                  <c:v>10.776788132499158</c:v>
                </c:pt>
                <c:pt idx="2676">
                  <c:v>10.347805753111697</c:v>
                </c:pt>
                <c:pt idx="2677">
                  <c:v>10.168825821214325</c:v>
                </c:pt>
                <c:pt idx="2678">
                  <c:v>10.475108890311716</c:v>
                </c:pt>
                <c:pt idx="2679">
                  <c:v>10.01037855531419</c:v>
                </c:pt>
                <c:pt idx="2680">
                  <c:v>9.2178845647000749</c:v>
                </c:pt>
                <c:pt idx="2681">
                  <c:v>8.6198775679480093</c:v>
                </c:pt>
                <c:pt idx="2682">
                  <c:v>8.9199847579010001</c:v>
                </c:pt>
                <c:pt idx="2683">
                  <c:v>9.0119181021720625</c:v>
                </c:pt>
                <c:pt idx="2684">
                  <c:v>9.2080687201030109</c:v>
                </c:pt>
                <c:pt idx="2685">
                  <c:v>9.7228012233382142</c:v>
                </c:pt>
                <c:pt idx="2686">
                  <c:v>9.953625367912478</c:v>
                </c:pt>
                <c:pt idx="2687">
                  <c:v>9.665807924813075</c:v>
                </c:pt>
                <c:pt idx="2688">
                  <c:v>9.8295328419210684</c:v>
                </c:pt>
                <c:pt idx="2689">
                  <c:v>9.8080938373058846</c:v>
                </c:pt>
                <c:pt idx="2690">
                  <c:v>9.7641430297106186</c:v>
                </c:pt>
                <c:pt idx="2691">
                  <c:v>9.8017551270654639</c:v>
                </c:pt>
                <c:pt idx="2692">
                  <c:v>9.8118584917193115</c:v>
                </c:pt>
                <c:pt idx="2693">
                  <c:v>9.7934066687738675</c:v>
                </c:pt>
                <c:pt idx="2694">
                  <c:v>9.8141131562660942</c:v>
                </c:pt>
                <c:pt idx="2695">
                  <c:v>9.8490297768775168</c:v>
                </c:pt>
                <c:pt idx="2696">
                  <c:v>9.7855574968272254</c:v>
                </c:pt>
                <c:pt idx="2697">
                  <c:v>9.889828613593858</c:v>
                </c:pt>
                <c:pt idx="2698">
                  <c:v>9.9258694810937467</c:v>
                </c:pt>
                <c:pt idx="2699">
                  <c:v>9.9014357701207647</c:v>
                </c:pt>
                <c:pt idx="2700">
                  <c:v>9.9819404058005254</c:v>
                </c:pt>
                <c:pt idx="2701">
                  <c:v>10.886071250453835</c:v>
                </c:pt>
                <c:pt idx="2702">
                  <c:v>10.55596518204416</c:v>
                </c:pt>
                <c:pt idx="2703">
                  <c:v>10.5160320889849</c:v>
                </c:pt>
                <c:pt idx="2704">
                  <c:v>10.206307608370732</c:v>
                </c:pt>
                <c:pt idx="2705">
                  <c:v>10.167066059954163</c:v>
                </c:pt>
                <c:pt idx="2706">
                  <c:v>10.160755303400906</c:v>
                </c:pt>
                <c:pt idx="2707">
                  <c:v>10.160311235110521</c:v>
                </c:pt>
                <c:pt idx="2708">
                  <c:v>10.072519024511617</c:v>
                </c:pt>
                <c:pt idx="2709">
                  <c:v>10.350738203613844</c:v>
                </c:pt>
                <c:pt idx="2710">
                  <c:v>10.419080852919985</c:v>
                </c:pt>
                <c:pt idx="2711">
                  <c:v>9.8706009431498813</c:v>
                </c:pt>
                <c:pt idx="2712">
                  <c:v>10.179219047306816</c:v>
                </c:pt>
                <c:pt idx="2713">
                  <c:v>10.069036363230705</c:v>
                </c:pt>
                <c:pt idx="2714">
                  <c:v>9.743688940378231</c:v>
                </c:pt>
                <c:pt idx="2715">
                  <c:v>9.7678383740006396</c:v>
                </c:pt>
                <c:pt idx="2716">
                  <c:v>9.668929524092297</c:v>
                </c:pt>
                <c:pt idx="2717">
                  <c:v>8.1221256258522327</c:v>
                </c:pt>
                <c:pt idx="2718">
                  <c:v>7.9227229370540089</c:v>
                </c:pt>
                <c:pt idx="2719">
                  <c:v>7.7742084395933322</c:v>
                </c:pt>
                <c:pt idx="2720">
                  <c:v>6.8020552450939604</c:v>
                </c:pt>
                <c:pt idx="2721">
                  <c:v>6.6178567387151723</c:v>
                </c:pt>
                <c:pt idx="2722">
                  <c:v>7.1119697041639371</c:v>
                </c:pt>
                <c:pt idx="2723">
                  <c:v>6.8566849753086929</c:v>
                </c:pt>
                <c:pt idx="2724">
                  <c:v>6.8008780256006958</c:v>
                </c:pt>
                <c:pt idx="2725">
                  <c:v>7.2069504752174618</c:v>
                </c:pt>
                <c:pt idx="2726">
                  <c:v>7.5384007914974971</c:v>
                </c:pt>
                <c:pt idx="2727">
                  <c:v>8.2713729526404922</c:v>
                </c:pt>
                <c:pt idx="2728">
                  <c:v>8.0637253279670844</c:v>
                </c:pt>
                <c:pt idx="2729">
                  <c:v>8.1479066799364777</c:v>
                </c:pt>
                <c:pt idx="2730">
                  <c:v>8.1749450182483674</c:v>
                </c:pt>
                <c:pt idx="2731">
                  <c:v>8.5516572324050575</c:v>
                </c:pt>
                <c:pt idx="2732">
                  <c:v>9.495794103746233</c:v>
                </c:pt>
                <c:pt idx="2733">
                  <c:v>9.9323906378918387</c:v>
                </c:pt>
                <c:pt idx="2734">
                  <c:v>9.3918750469386758</c:v>
                </c:pt>
                <c:pt idx="2735">
                  <c:v>9.1310995893010301</c:v>
                </c:pt>
                <c:pt idx="2736">
                  <c:v>9.3624438788080511</c:v>
                </c:pt>
                <c:pt idx="2737">
                  <c:v>9.5915194500476417</c:v>
                </c:pt>
                <c:pt idx="2738">
                  <c:v>9.2701635030740626</c:v>
                </c:pt>
                <c:pt idx="2739">
                  <c:v>9.1569756609268378</c:v>
                </c:pt>
                <c:pt idx="2740">
                  <c:v>9.0704886706758181</c:v>
                </c:pt>
                <c:pt idx="2741">
                  <c:v>9.1778161907715408</c:v>
                </c:pt>
                <c:pt idx="2742">
                  <c:v>9.1492627312287755</c:v>
                </c:pt>
                <c:pt idx="2743">
                  <c:v>9.3140544686393802</c:v>
                </c:pt>
                <c:pt idx="2744">
                  <c:v>9.5626320543745944</c:v>
                </c:pt>
                <c:pt idx="2745">
                  <c:v>9.643451819093368</c:v>
                </c:pt>
                <c:pt idx="2746">
                  <c:v>9.9944579905770254</c:v>
                </c:pt>
                <c:pt idx="2747">
                  <c:v>10.100157036104651</c:v>
                </c:pt>
                <c:pt idx="2748">
                  <c:v>9.9676261052638537</c:v>
                </c:pt>
                <c:pt idx="2749">
                  <c:v>9.8869169852958496</c:v>
                </c:pt>
                <c:pt idx="2750">
                  <c:v>10.151999746827986</c:v>
                </c:pt>
                <c:pt idx="2751">
                  <c:v>9.8307719618633911</c:v>
                </c:pt>
                <c:pt idx="2752">
                  <c:v>9.9869962436005473</c:v>
                </c:pt>
                <c:pt idx="2753">
                  <c:v>10.017556575869049</c:v>
                </c:pt>
                <c:pt idx="2754">
                  <c:v>10.395088573051988</c:v>
                </c:pt>
                <c:pt idx="2755">
                  <c:v>10.368770343803304</c:v>
                </c:pt>
                <c:pt idx="2756">
                  <c:v>9.8340465251334681</c:v>
                </c:pt>
                <c:pt idx="2757">
                  <c:v>9.9022409668510161</c:v>
                </c:pt>
                <c:pt idx="2758">
                  <c:v>10.004784710825207</c:v>
                </c:pt>
                <c:pt idx="2759">
                  <c:v>10.093030437118397</c:v>
                </c:pt>
                <c:pt idx="2760">
                  <c:v>10.007149600306155</c:v>
                </c:pt>
                <c:pt idx="2761">
                  <c:v>9.6718641093928248</c:v>
                </c:pt>
                <c:pt idx="2762">
                  <c:v>9.7739142972673623</c:v>
                </c:pt>
                <c:pt idx="2763">
                  <c:v>9.8244620596255974</c:v>
                </c:pt>
                <c:pt idx="2764">
                  <c:v>9.7699123315879497</c:v>
                </c:pt>
                <c:pt idx="2765">
                  <c:v>10.235952225529449</c:v>
                </c:pt>
                <c:pt idx="2766">
                  <c:v>10.196667202879606</c:v>
                </c:pt>
                <c:pt idx="2767">
                  <c:v>10.3383745993755</c:v>
                </c:pt>
                <c:pt idx="2768">
                  <c:v>10.499274029984885</c:v>
                </c:pt>
                <c:pt idx="2769">
                  <c:v>10.566690641582287</c:v>
                </c:pt>
                <c:pt idx="2770">
                  <c:v>10.367724505323475</c:v>
                </c:pt>
                <c:pt idx="2771">
                  <c:v>10.386453442699922</c:v>
                </c:pt>
                <c:pt idx="2772">
                  <c:v>10.20502098945814</c:v>
                </c:pt>
                <c:pt idx="2773">
                  <c:v>10.418459565951174</c:v>
                </c:pt>
                <c:pt idx="2774">
                  <c:v>10.595423386241135</c:v>
                </c:pt>
                <c:pt idx="2775">
                  <c:v>10.519194803145325</c:v>
                </c:pt>
                <c:pt idx="2776">
                  <c:v>10.244800148518587</c:v>
                </c:pt>
                <c:pt idx="2777">
                  <c:v>9.8724886545243571</c:v>
                </c:pt>
                <c:pt idx="2778">
                  <c:v>9.8150549028773337</c:v>
                </c:pt>
                <c:pt idx="2779">
                  <c:v>9.833342608510522</c:v>
                </c:pt>
                <c:pt idx="2780">
                  <c:v>9.6943108803760918</c:v>
                </c:pt>
                <c:pt idx="2781">
                  <c:v>9.7576828899033803</c:v>
                </c:pt>
                <c:pt idx="2782">
                  <c:v>10.032267542224886</c:v>
                </c:pt>
                <c:pt idx="2783">
                  <c:v>9.8083826063973873</c:v>
                </c:pt>
                <c:pt idx="2784">
                  <c:v>9.6425980315647148</c:v>
                </c:pt>
                <c:pt idx="2785">
                  <c:v>9.0037496129530492</c:v>
                </c:pt>
                <c:pt idx="2786">
                  <c:v>9.7364129747742911</c:v>
                </c:pt>
                <c:pt idx="2787">
                  <c:v>10.45921735739442</c:v>
                </c:pt>
                <c:pt idx="2788">
                  <c:v>10.242830072125729</c:v>
                </c:pt>
                <c:pt idx="2789">
                  <c:v>10.044085700414625</c:v>
                </c:pt>
                <c:pt idx="2790">
                  <c:v>10.208724435035602</c:v>
                </c:pt>
                <c:pt idx="2791">
                  <c:v>10.657121497653518</c:v>
                </c:pt>
                <c:pt idx="2792">
                  <c:v>10.243427812953593</c:v>
                </c:pt>
                <c:pt idx="2793">
                  <c:v>10.74851311351633</c:v>
                </c:pt>
                <c:pt idx="2794">
                  <c:v>10.47528391111442</c:v>
                </c:pt>
                <c:pt idx="2795">
                  <c:v>10.133187867027379</c:v>
                </c:pt>
                <c:pt idx="2796">
                  <c:v>10.28538803276912</c:v>
                </c:pt>
                <c:pt idx="2797">
                  <c:v>10.373029796026072</c:v>
                </c:pt>
                <c:pt idx="2798">
                  <c:v>10.350383136241412</c:v>
                </c:pt>
                <c:pt idx="2799">
                  <c:v>10.084353209171482</c:v>
                </c:pt>
                <c:pt idx="2800">
                  <c:v>10.082823683619372</c:v>
                </c:pt>
                <c:pt idx="2801">
                  <c:v>10.501687832984299</c:v>
                </c:pt>
                <c:pt idx="2802">
                  <c:v>10.474278748436584</c:v>
                </c:pt>
                <c:pt idx="2803">
                  <c:v>10.192341788001633</c:v>
                </c:pt>
                <c:pt idx="2804">
                  <c:v>9.6496549814342725</c:v>
                </c:pt>
                <c:pt idx="2805">
                  <c:v>9.5070500145998942</c:v>
                </c:pt>
                <c:pt idx="2806">
                  <c:v>9.3672824130704111</c:v>
                </c:pt>
                <c:pt idx="2807">
                  <c:v>9.8979510415107708</c:v>
                </c:pt>
                <c:pt idx="2808">
                  <c:v>10.462389045852676</c:v>
                </c:pt>
                <c:pt idx="2809">
                  <c:v>10.335548121247843</c:v>
                </c:pt>
                <c:pt idx="2810">
                  <c:v>10.366780781126341</c:v>
                </c:pt>
                <c:pt idx="2811">
                  <c:v>10.443420766716484</c:v>
                </c:pt>
                <c:pt idx="2812">
                  <c:v>10.50487186027145</c:v>
                </c:pt>
                <c:pt idx="2813">
                  <c:v>10.249519762593662</c:v>
                </c:pt>
                <c:pt idx="2814">
                  <c:v>9.4693849383649251</c:v>
                </c:pt>
                <c:pt idx="2815">
                  <c:v>9.0820824041884123</c:v>
                </c:pt>
                <c:pt idx="2816">
                  <c:v>9.2578375808428124</c:v>
                </c:pt>
                <c:pt idx="2817">
                  <c:v>9.1382082815688275</c:v>
                </c:pt>
                <c:pt idx="2818">
                  <c:v>9.6529525533052496</c:v>
                </c:pt>
                <c:pt idx="2819">
                  <c:v>10.015625117437251</c:v>
                </c:pt>
                <c:pt idx="2820">
                  <c:v>10.106279815905287</c:v>
                </c:pt>
                <c:pt idx="2821">
                  <c:v>9.9339207555915969</c:v>
                </c:pt>
                <c:pt idx="2822">
                  <c:v>9.189407995769157</c:v>
                </c:pt>
                <c:pt idx="2823">
                  <c:v>9.4052309020390101</c:v>
                </c:pt>
                <c:pt idx="2824">
                  <c:v>9.6701669906034926</c:v>
                </c:pt>
                <c:pt idx="2825">
                  <c:v>9.3144828678919058</c:v>
                </c:pt>
                <c:pt idx="2826">
                  <c:v>9.0841045103686415</c:v>
                </c:pt>
                <c:pt idx="2827">
                  <c:v>9.0769195153154492</c:v>
                </c:pt>
                <c:pt idx="2828">
                  <c:v>9.1566388587041345</c:v>
                </c:pt>
                <c:pt idx="2829">
                  <c:v>1.3362217981427704</c:v>
                </c:pt>
                <c:pt idx="2830">
                  <c:v>7.363758458115946E-2</c:v>
                </c:pt>
                <c:pt idx="2831">
                  <c:v>0.13001468277346917</c:v>
                </c:pt>
                <c:pt idx="2832">
                  <c:v>9.8058048134053069E-2</c:v>
                </c:pt>
                <c:pt idx="2833">
                  <c:v>-0.14370667188119893</c:v>
                </c:pt>
                <c:pt idx="2834">
                  <c:v>-0.15856760478094234</c:v>
                </c:pt>
                <c:pt idx="2835">
                  <c:v>-0.13453639252856575</c:v>
                </c:pt>
                <c:pt idx="2836">
                  <c:v>-0.11331571747885988</c:v>
                </c:pt>
                <c:pt idx="2837">
                  <c:v>-9.0809547445305352E-2</c:v>
                </c:pt>
                <c:pt idx="2838">
                  <c:v>-7.0658036545444461E-2</c:v>
                </c:pt>
                <c:pt idx="2839">
                  <c:v>-5.3260369153595284E-2</c:v>
                </c:pt>
                <c:pt idx="2840">
                  <c:v>6.9368533999926137E-5</c:v>
                </c:pt>
                <c:pt idx="2841">
                  <c:v>2.8258670157968862E-5</c:v>
                </c:pt>
                <c:pt idx="2842">
                  <c:v>-1.6361799429403092E-5</c:v>
                </c:pt>
                <c:pt idx="2843">
                  <c:v>-6.1949042087520575E-5</c:v>
                </c:pt>
                <c:pt idx="2844">
                  <c:v>-1.0547789786122219E-4</c:v>
                </c:pt>
                <c:pt idx="2845">
                  <c:v>-1.3587295970991824E-4</c:v>
                </c:pt>
                <c:pt idx="2846">
                  <c:v>-1.5481121212795006E-4</c:v>
                </c:pt>
                <c:pt idx="2847">
                  <c:v>-1.7467858412747246E-4</c:v>
                </c:pt>
                <c:pt idx="2848">
                  <c:v>-1.9225475479438191E-4</c:v>
                </c:pt>
                <c:pt idx="2849">
                  <c:v>-2.0834732453091977E-4</c:v>
                </c:pt>
                <c:pt idx="2850">
                  <c:v>-2.2279996649490291E-4</c:v>
                </c:pt>
                <c:pt idx="2851">
                  <c:v>-2.3509929123258929E-4</c:v>
                </c:pt>
                <c:pt idx="2852">
                  <c:v>-2.3883538599973555E-4</c:v>
                </c:pt>
                <c:pt idx="2853">
                  <c:v>-2.3985474919742245E-4</c:v>
                </c:pt>
                <c:pt idx="2854">
                  <c:v>-2.390050312387138E-4</c:v>
                </c:pt>
                <c:pt idx="2855">
                  <c:v>-2.3114208549189773E-4</c:v>
                </c:pt>
                <c:pt idx="2856">
                  <c:v>-2.2440660797544889E-4</c:v>
                </c:pt>
                <c:pt idx="2857">
                  <c:v>-2.1357699312795676E-4</c:v>
                </c:pt>
                <c:pt idx="2858">
                  <c:v>-1.9980967521204758E-4</c:v>
                </c:pt>
                <c:pt idx="2859">
                  <c:v>-1.8924279439654095E-4</c:v>
                </c:pt>
                <c:pt idx="2860">
                  <c:v>-1.7315724452403861E-4</c:v>
                </c:pt>
                <c:pt idx="2861">
                  <c:v>-1.6274575214335717E-4</c:v>
                </c:pt>
                <c:pt idx="2862">
                  <c:v>-1.5230952158604629E-4</c:v>
                </c:pt>
                <c:pt idx="2863">
                  <c:v>-1.4085832979312816E-4</c:v>
                </c:pt>
                <c:pt idx="2864">
                  <c:v>-1.3228391472169237E-4</c:v>
                </c:pt>
                <c:pt idx="2865">
                  <c:v>-1.2220978173401725E-4</c:v>
                </c:pt>
                <c:pt idx="2866">
                  <c:v>-1.0866991769986743E-4</c:v>
                </c:pt>
                <c:pt idx="2867">
                  <c:v>-9.3928642260611311E-5</c:v>
                </c:pt>
                <c:pt idx="2868">
                  <c:v>-7.8185958590559006E-5</c:v>
                </c:pt>
                <c:pt idx="2869">
                  <c:v>-6.6843847486854671E-5</c:v>
                </c:pt>
                <c:pt idx="2870">
                  <c:v>-5.9128564766851036E-5</c:v>
                </c:pt>
                <c:pt idx="2871">
                  <c:v>-5.3215623286642281E-5</c:v>
                </c:pt>
                <c:pt idx="2872">
                  <c:v>-5.8165315690387761E-5</c:v>
                </c:pt>
                <c:pt idx="2873">
                  <c:v>-1.7089633569087619E-4</c:v>
                </c:pt>
                <c:pt idx="2874">
                  <c:v>-3.0873628006043865E-4</c:v>
                </c:pt>
                <c:pt idx="2875">
                  <c:v>-4.4677229851882848E-4</c:v>
                </c:pt>
                <c:pt idx="2876">
                  <c:v>-5.8595692234962246E-4</c:v>
                </c:pt>
                <c:pt idx="2877">
                  <c:v>-7.5436870180157795E-4</c:v>
                </c:pt>
                <c:pt idx="2878">
                  <c:v>-6.5485131191688915E-5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5.1798837154477947E-4</c:v>
                </c:pt>
                <c:pt idx="2884">
                  <c:v>5.3601208720030025E-4</c:v>
                </c:pt>
                <c:pt idx="2885">
                  <c:v>5.5118271488209774E-4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2.6049497649685133E-2</c:v>
                </c:pt>
                <c:pt idx="2891">
                  <c:v>-0.60196761233354312</c:v>
                </c:pt>
                <c:pt idx="2892">
                  <c:v>0</c:v>
                </c:pt>
                <c:pt idx="2893">
                  <c:v>4.048134376904644E-4</c:v>
                </c:pt>
                <c:pt idx="2894">
                  <c:v>8.0328687449365355E-4</c:v>
                </c:pt>
                <c:pt idx="2895">
                  <c:v>9.7340986887588731E-4</c:v>
                </c:pt>
                <c:pt idx="2896">
                  <c:v>9.5627267798454945E-4</c:v>
                </c:pt>
                <c:pt idx="2897">
                  <c:v>9.4053961000957898E-4</c:v>
                </c:pt>
                <c:pt idx="2898">
                  <c:v>9.2511247273555867E-4</c:v>
                </c:pt>
                <c:pt idx="2899">
                  <c:v>9.1164631356060088E-4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1.8838078563885183</c:v>
                </c:pt>
                <c:pt idx="2904">
                  <c:v>9.5277495856981975</c:v>
                </c:pt>
                <c:pt idx="2905">
                  <c:v>9.9817427781033299</c:v>
                </c:pt>
                <c:pt idx="2906">
                  <c:v>9.7741379866183635</c:v>
                </c:pt>
                <c:pt idx="2907">
                  <c:v>9.633289863302954</c:v>
                </c:pt>
                <c:pt idx="2908">
                  <c:v>9.4204007953992193</c:v>
                </c:pt>
                <c:pt idx="2909">
                  <c:v>9.4228185769778943</c:v>
                </c:pt>
                <c:pt idx="2910">
                  <c:v>9.3018833530507674</c:v>
                </c:pt>
                <c:pt idx="2911">
                  <c:v>9.4702176644772802</c:v>
                </c:pt>
                <c:pt idx="2912">
                  <c:v>9.7194520485609992</c:v>
                </c:pt>
                <c:pt idx="2913">
                  <c:v>10.227453003989282</c:v>
                </c:pt>
                <c:pt idx="2914">
                  <c:v>10.394613434340377</c:v>
                </c:pt>
                <c:pt idx="2915">
                  <c:v>10.191374047380467</c:v>
                </c:pt>
                <c:pt idx="2916">
                  <c:v>9.9850198979614166</c:v>
                </c:pt>
                <c:pt idx="2917">
                  <c:v>9.8398172438760234</c:v>
                </c:pt>
                <c:pt idx="2918">
                  <c:v>9.8118117729475678</c:v>
                </c:pt>
                <c:pt idx="2919">
                  <c:v>10.383598437592797</c:v>
                </c:pt>
                <c:pt idx="2920">
                  <c:v>10.485862855847955</c:v>
                </c:pt>
                <c:pt idx="2921">
                  <c:v>10.600441848461067</c:v>
                </c:pt>
                <c:pt idx="2922">
                  <c:v>10.681212408620379</c:v>
                </c:pt>
                <c:pt idx="2923">
                  <c:v>10.678229075081608</c:v>
                </c:pt>
                <c:pt idx="2924">
                  <c:v>10.661236669668778</c:v>
                </c:pt>
                <c:pt idx="2925">
                  <c:v>10.564853636727674</c:v>
                </c:pt>
                <c:pt idx="2926">
                  <c:v>10.452154429074465</c:v>
                </c:pt>
                <c:pt idx="2927">
                  <c:v>10.341841455222417</c:v>
                </c:pt>
                <c:pt idx="2928">
                  <c:v>10.749030987332061</c:v>
                </c:pt>
                <c:pt idx="2929">
                  <c:v>10.902562058688758</c:v>
                </c:pt>
                <c:pt idx="2930">
                  <c:v>11.050137671648079</c:v>
                </c:pt>
                <c:pt idx="2931">
                  <c:v>10.891915052580131</c:v>
                </c:pt>
                <c:pt idx="2932">
                  <c:v>11.168413946782549</c:v>
                </c:pt>
                <c:pt idx="2933">
                  <c:v>11.208664485492408</c:v>
                </c:pt>
                <c:pt idx="2934">
                  <c:v>11.017047821229605</c:v>
                </c:pt>
                <c:pt idx="2935">
                  <c:v>10.812341177992225</c:v>
                </c:pt>
                <c:pt idx="2936">
                  <c:v>11.191231436479216</c:v>
                </c:pt>
                <c:pt idx="2937">
                  <c:v>11.703575851436058</c:v>
                </c:pt>
                <c:pt idx="2938">
                  <c:v>11.626323635452524</c:v>
                </c:pt>
                <c:pt idx="2939">
                  <c:v>11.347569215682158</c:v>
                </c:pt>
                <c:pt idx="2940">
                  <c:v>11.302203146121844</c:v>
                </c:pt>
                <c:pt idx="2941">
                  <c:v>11.210206466676953</c:v>
                </c:pt>
                <c:pt idx="2942">
                  <c:v>11.03671663865291</c:v>
                </c:pt>
                <c:pt idx="2943">
                  <c:v>11.127467931720489</c:v>
                </c:pt>
                <c:pt idx="2944">
                  <c:v>11.105339462574198</c:v>
                </c:pt>
                <c:pt idx="2945">
                  <c:v>11.155286978593695</c:v>
                </c:pt>
                <c:pt idx="2946">
                  <c:v>11.221810502655458</c:v>
                </c:pt>
                <c:pt idx="2947">
                  <c:v>11.198068030184142</c:v>
                </c:pt>
                <c:pt idx="2948">
                  <c:v>11.4752783925552</c:v>
                </c:pt>
                <c:pt idx="2949">
                  <c:v>11.096793637076926</c:v>
                </c:pt>
                <c:pt idx="2950">
                  <c:v>10.906039255383655</c:v>
                </c:pt>
                <c:pt idx="2951">
                  <c:v>11.142371630169029</c:v>
                </c:pt>
                <c:pt idx="2952">
                  <c:v>11.288443886578388</c:v>
                </c:pt>
                <c:pt idx="2953">
                  <c:v>11.136851836806322</c:v>
                </c:pt>
                <c:pt idx="2954">
                  <c:v>11.167545972189597</c:v>
                </c:pt>
                <c:pt idx="2955">
                  <c:v>11.217248056769314</c:v>
                </c:pt>
                <c:pt idx="2956">
                  <c:v>11.304469886937426</c:v>
                </c:pt>
                <c:pt idx="2957">
                  <c:v>11.350631073298516</c:v>
                </c:pt>
                <c:pt idx="2958">
                  <c:v>11.40860716731304</c:v>
                </c:pt>
                <c:pt idx="2959">
                  <c:v>11.478688701314161</c:v>
                </c:pt>
                <c:pt idx="2960">
                  <c:v>11.375960427811165</c:v>
                </c:pt>
                <c:pt idx="2961">
                  <c:v>11.493292388025919</c:v>
                </c:pt>
                <c:pt idx="2962">
                  <c:v>11.401156376909425</c:v>
                </c:pt>
                <c:pt idx="2963">
                  <c:v>11.352390628064358</c:v>
                </c:pt>
                <c:pt idx="2964">
                  <c:v>11.214567646510874</c:v>
                </c:pt>
                <c:pt idx="2965">
                  <c:v>11.16915147138308</c:v>
                </c:pt>
                <c:pt idx="2966">
                  <c:v>11.06156678995367</c:v>
                </c:pt>
                <c:pt idx="2967">
                  <c:v>11.071900364159493</c:v>
                </c:pt>
                <c:pt idx="2968">
                  <c:v>11.329710825583762</c:v>
                </c:pt>
                <c:pt idx="2969">
                  <c:v>11.214242091411966</c:v>
                </c:pt>
                <c:pt idx="2970">
                  <c:v>11.208291163887271</c:v>
                </c:pt>
                <c:pt idx="2971">
                  <c:v>11.553143878607004</c:v>
                </c:pt>
                <c:pt idx="2972">
                  <c:v>11.339135507069269</c:v>
                </c:pt>
                <c:pt idx="2973">
                  <c:v>11.13588120609877</c:v>
                </c:pt>
                <c:pt idx="2974">
                  <c:v>11.359385934386314</c:v>
                </c:pt>
                <c:pt idx="2975">
                  <c:v>11.137866645416956</c:v>
                </c:pt>
                <c:pt idx="2976">
                  <c:v>11.099610499593023</c:v>
                </c:pt>
                <c:pt idx="2977">
                  <c:v>10.792823911822731</c:v>
                </c:pt>
                <c:pt idx="2978">
                  <c:v>10.708980551257167</c:v>
                </c:pt>
                <c:pt idx="2979">
                  <c:v>10.810005501827218</c:v>
                </c:pt>
                <c:pt idx="2980">
                  <c:v>10.834203878598588</c:v>
                </c:pt>
                <c:pt idx="2981">
                  <c:v>10.819962797279446</c:v>
                </c:pt>
                <c:pt idx="2982">
                  <c:v>10.807429647756079</c:v>
                </c:pt>
                <c:pt idx="2983">
                  <c:v>10.773878013248325</c:v>
                </c:pt>
                <c:pt idx="2984">
                  <c:v>10.854005890267686</c:v>
                </c:pt>
                <c:pt idx="2985">
                  <c:v>10.788629492541711</c:v>
                </c:pt>
                <c:pt idx="2986">
                  <c:v>10.49399152148451</c:v>
                </c:pt>
                <c:pt idx="2987">
                  <c:v>10.450371408765331</c:v>
                </c:pt>
                <c:pt idx="2988">
                  <c:v>10.931366838154045</c:v>
                </c:pt>
                <c:pt idx="2989">
                  <c:v>10.988485868491574</c:v>
                </c:pt>
                <c:pt idx="2990">
                  <c:v>10.906325297182748</c:v>
                </c:pt>
                <c:pt idx="2991">
                  <c:v>11.284811300385838</c:v>
                </c:pt>
                <c:pt idx="2992">
                  <c:v>11.703538285409669</c:v>
                </c:pt>
                <c:pt idx="2993">
                  <c:v>11.226215951467021</c:v>
                </c:pt>
                <c:pt idx="2994">
                  <c:v>10.57899061835702</c:v>
                </c:pt>
                <c:pt idx="2995">
                  <c:v>10.725776161300701</c:v>
                </c:pt>
                <c:pt idx="2996">
                  <c:v>10.784741373752258</c:v>
                </c:pt>
                <c:pt idx="2997">
                  <c:v>10.959836161343061</c:v>
                </c:pt>
                <c:pt idx="2998">
                  <c:v>10.688958228254297</c:v>
                </c:pt>
                <c:pt idx="2999">
                  <c:v>10.587061008575578</c:v>
                </c:pt>
                <c:pt idx="3000">
                  <c:v>10.396843479288782</c:v>
                </c:pt>
                <c:pt idx="3001">
                  <c:v>10.593570326179538</c:v>
                </c:pt>
                <c:pt idx="3002">
                  <c:v>10.890765591290553</c:v>
                </c:pt>
                <c:pt idx="3003">
                  <c:v>10.772425640282583</c:v>
                </c:pt>
                <c:pt idx="3004">
                  <c:v>10.761982982093079</c:v>
                </c:pt>
                <c:pt idx="3005">
                  <c:v>10.665490232027652</c:v>
                </c:pt>
                <c:pt idx="3006">
                  <c:v>10.771842823023686</c:v>
                </c:pt>
                <c:pt idx="3007">
                  <c:v>10.770821783488191</c:v>
                </c:pt>
                <c:pt idx="3008">
                  <c:v>10.543988388776175</c:v>
                </c:pt>
                <c:pt idx="3009">
                  <c:v>10.515134358476692</c:v>
                </c:pt>
                <c:pt idx="3010">
                  <c:v>10.060091737850129</c:v>
                </c:pt>
                <c:pt idx="3011">
                  <c:v>10.089694193674084</c:v>
                </c:pt>
                <c:pt idx="3012">
                  <c:v>10.388731145961863</c:v>
                </c:pt>
                <c:pt idx="3013">
                  <c:v>10.844216670971104</c:v>
                </c:pt>
                <c:pt idx="3014">
                  <c:v>10.733774120429452</c:v>
                </c:pt>
                <c:pt idx="3015">
                  <c:v>10.431033297990327</c:v>
                </c:pt>
                <c:pt idx="3016">
                  <c:v>10.672426200879681</c:v>
                </c:pt>
                <c:pt idx="3017">
                  <c:v>10.725781705005174</c:v>
                </c:pt>
                <c:pt idx="3018">
                  <c:v>10.850662181482809</c:v>
                </c:pt>
                <c:pt idx="3019">
                  <c:v>10.903007289831914</c:v>
                </c:pt>
                <c:pt idx="3020">
                  <c:v>10.767052742018162</c:v>
                </c:pt>
                <c:pt idx="3021">
                  <c:v>10.895177874472338</c:v>
                </c:pt>
                <c:pt idx="3022">
                  <c:v>10.924566022236348</c:v>
                </c:pt>
                <c:pt idx="3023">
                  <c:v>10.847866820082718</c:v>
                </c:pt>
                <c:pt idx="3024">
                  <c:v>10.970359177008639</c:v>
                </c:pt>
                <c:pt idx="3025">
                  <c:v>10.839487671070303</c:v>
                </c:pt>
                <c:pt idx="3026">
                  <c:v>10.832179142949752</c:v>
                </c:pt>
                <c:pt idx="3027">
                  <c:v>10.773718367550678</c:v>
                </c:pt>
                <c:pt idx="3028">
                  <c:v>10.7182588664025</c:v>
                </c:pt>
                <c:pt idx="3029">
                  <c:v>10.546070920577975</c:v>
                </c:pt>
                <c:pt idx="3030">
                  <c:v>10.74726096706431</c:v>
                </c:pt>
                <c:pt idx="3031">
                  <c:v>10.825269831222412</c:v>
                </c:pt>
                <c:pt idx="3032">
                  <c:v>10.718811221127538</c:v>
                </c:pt>
                <c:pt idx="3033">
                  <c:v>10.692102051833889</c:v>
                </c:pt>
                <c:pt idx="3034">
                  <c:v>10.884985260855357</c:v>
                </c:pt>
                <c:pt idx="3035">
                  <c:v>10.868449832588267</c:v>
                </c:pt>
                <c:pt idx="3036">
                  <c:v>10.907779024031301</c:v>
                </c:pt>
                <c:pt idx="3037">
                  <c:v>10.930912086112286</c:v>
                </c:pt>
                <c:pt idx="3038">
                  <c:v>10.929642129435111</c:v>
                </c:pt>
                <c:pt idx="3039">
                  <c:v>10.86120829594835</c:v>
                </c:pt>
                <c:pt idx="3040">
                  <c:v>10.782221195881453</c:v>
                </c:pt>
                <c:pt idx="3041">
                  <c:v>10.706049388109946</c:v>
                </c:pt>
                <c:pt idx="3042">
                  <c:v>10.95807479118124</c:v>
                </c:pt>
                <c:pt idx="3043">
                  <c:v>10.937186315144864</c:v>
                </c:pt>
                <c:pt idx="3044">
                  <c:v>11.107602972333481</c:v>
                </c:pt>
                <c:pt idx="3045">
                  <c:v>10.362789633592747</c:v>
                </c:pt>
                <c:pt idx="3046">
                  <c:v>10.462584846208689</c:v>
                </c:pt>
                <c:pt idx="3047">
                  <c:v>10.521914725148642</c:v>
                </c:pt>
                <c:pt idx="3048">
                  <c:v>10.526754825589618</c:v>
                </c:pt>
                <c:pt idx="3049">
                  <c:v>10.463688560558589</c:v>
                </c:pt>
                <c:pt idx="3050">
                  <c:v>9.9264182256074065</c:v>
                </c:pt>
                <c:pt idx="3051">
                  <c:v>10.40335355564987</c:v>
                </c:pt>
                <c:pt idx="3052">
                  <c:v>10.429237887154944</c:v>
                </c:pt>
                <c:pt idx="3053">
                  <c:v>10.394097363431868</c:v>
                </c:pt>
                <c:pt idx="3054">
                  <c:v>10.556371742698248</c:v>
                </c:pt>
                <c:pt idx="3055">
                  <c:v>10.398261055774562</c:v>
                </c:pt>
                <c:pt idx="3056">
                  <c:v>10.390469644436296</c:v>
                </c:pt>
                <c:pt idx="3057">
                  <c:v>10.136741255730351</c:v>
                </c:pt>
                <c:pt idx="3058">
                  <c:v>10.07890533557581</c:v>
                </c:pt>
                <c:pt idx="3059">
                  <c:v>10.041661955317489</c:v>
                </c:pt>
                <c:pt idx="3060">
                  <c:v>10.036356857765567</c:v>
                </c:pt>
                <c:pt idx="3061">
                  <c:v>10.356280396854615</c:v>
                </c:pt>
                <c:pt idx="3062">
                  <c:v>10.461370460143701</c:v>
                </c:pt>
                <c:pt idx="3063">
                  <c:v>10.583105538947693</c:v>
                </c:pt>
                <c:pt idx="3064">
                  <c:v>10.453306102629256</c:v>
                </c:pt>
                <c:pt idx="3065">
                  <c:v>10.312316526252873</c:v>
                </c:pt>
                <c:pt idx="3066">
                  <c:v>10.144222449117485</c:v>
                </c:pt>
                <c:pt idx="3067">
                  <c:v>10.325500159652574</c:v>
                </c:pt>
                <c:pt idx="3068">
                  <c:v>10.358878795106262</c:v>
                </c:pt>
                <c:pt idx="3069">
                  <c:v>10.556031371641916</c:v>
                </c:pt>
                <c:pt idx="3070">
                  <c:v>10.302010780059826</c:v>
                </c:pt>
                <c:pt idx="3071">
                  <c:v>10.162917981549668</c:v>
                </c:pt>
                <c:pt idx="3072">
                  <c:v>10.512526631404391</c:v>
                </c:pt>
                <c:pt idx="3073">
                  <c:v>10.541795534974097</c:v>
                </c:pt>
                <c:pt idx="3074">
                  <c:v>10.533967430051229</c:v>
                </c:pt>
                <c:pt idx="3075">
                  <c:v>10.412628284522318</c:v>
                </c:pt>
                <c:pt idx="3076">
                  <c:v>10.525670696472188</c:v>
                </c:pt>
                <c:pt idx="3077">
                  <c:v>10.581234946561317</c:v>
                </c:pt>
                <c:pt idx="3078">
                  <c:v>10.422326002069052</c:v>
                </c:pt>
                <c:pt idx="3079">
                  <c:v>10.543286787290223</c:v>
                </c:pt>
                <c:pt idx="3080">
                  <c:v>10.821902242820812</c:v>
                </c:pt>
                <c:pt idx="3081">
                  <c:v>10.542422376240129</c:v>
                </c:pt>
                <c:pt idx="3082">
                  <c:v>10.569383207077639</c:v>
                </c:pt>
                <c:pt idx="3083">
                  <c:v>10.461253641547414</c:v>
                </c:pt>
                <c:pt idx="3084">
                  <c:v>10.029133996843123</c:v>
                </c:pt>
                <c:pt idx="3085">
                  <c:v>10.409253071353636</c:v>
                </c:pt>
                <c:pt idx="3086">
                  <c:v>10.443306225667598</c:v>
                </c:pt>
                <c:pt idx="3087">
                  <c:v>10.798091953034909</c:v>
                </c:pt>
                <c:pt idx="3088">
                  <c:v>10.682355064577663</c:v>
                </c:pt>
                <c:pt idx="3089">
                  <c:v>10.418884894486263</c:v>
                </c:pt>
                <c:pt idx="3090">
                  <c:v>10.22461623142893</c:v>
                </c:pt>
                <c:pt idx="3091">
                  <c:v>10.313002009665034</c:v>
                </c:pt>
                <c:pt idx="3092">
                  <c:v>10.367789413728669</c:v>
                </c:pt>
                <c:pt idx="3093">
                  <c:v>10.340615629451095</c:v>
                </c:pt>
                <c:pt idx="3094">
                  <c:v>10.173014239253979</c:v>
                </c:pt>
                <c:pt idx="3095">
                  <c:v>10.397959995322838</c:v>
                </c:pt>
                <c:pt idx="3096">
                  <c:v>8.3293374473211372</c:v>
                </c:pt>
                <c:pt idx="3097">
                  <c:v>8.6740017060760195</c:v>
                </c:pt>
                <c:pt idx="3098">
                  <c:v>8.7837247603011779</c:v>
                </c:pt>
                <c:pt idx="3099">
                  <c:v>8.7385035633559252</c:v>
                </c:pt>
                <c:pt idx="3100">
                  <c:v>8.7470353754868491</c:v>
                </c:pt>
                <c:pt idx="3101">
                  <c:v>8.7180831941828352</c:v>
                </c:pt>
                <c:pt idx="3102">
                  <c:v>8.7390321344889781</c:v>
                </c:pt>
                <c:pt idx="3103">
                  <c:v>8.7106785882197997</c:v>
                </c:pt>
                <c:pt idx="3104">
                  <c:v>8.8130963931695039</c:v>
                </c:pt>
                <c:pt idx="3105">
                  <c:v>8.6572934844487861</c:v>
                </c:pt>
                <c:pt idx="3106">
                  <c:v>8.6250274558357987</c:v>
                </c:pt>
                <c:pt idx="3107">
                  <c:v>8.4629245821045131</c:v>
                </c:pt>
                <c:pt idx="3108">
                  <c:v>8.5606463613461763</c:v>
                </c:pt>
                <c:pt idx="3109">
                  <c:v>8.6093458810498369</c:v>
                </c:pt>
                <c:pt idx="3110">
                  <c:v>8.7905921825870532</c:v>
                </c:pt>
                <c:pt idx="3111">
                  <c:v>8.8098996487240768</c:v>
                </c:pt>
                <c:pt idx="3112">
                  <c:v>8.5736539609168787</c:v>
                </c:pt>
                <c:pt idx="3113">
                  <c:v>8.5405980630901368</c:v>
                </c:pt>
                <c:pt idx="3114">
                  <c:v>8.4714120963649275</c:v>
                </c:pt>
                <c:pt idx="3115">
                  <c:v>8.7230462965603994</c:v>
                </c:pt>
                <c:pt idx="3116">
                  <c:v>7.8626207941858324</c:v>
                </c:pt>
                <c:pt idx="3117">
                  <c:v>7.7107300892634392</c:v>
                </c:pt>
                <c:pt idx="3118">
                  <c:v>7.8551797502301755</c:v>
                </c:pt>
                <c:pt idx="3119">
                  <c:v>7.7155004285381343</c:v>
                </c:pt>
                <c:pt idx="3120">
                  <c:v>8.0098689157255141</c:v>
                </c:pt>
                <c:pt idx="3121">
                  <c:v>9.6590029323163087</c:v>
                </c:pt>
                <c:pt idx="3122">
                  <c:v>10.493562028807503</c:v>
                </c:pt>
                <c:pt idx="3123">
                  <c:v>10.876433373773962</c:v>
                </c:pt>
                <c:pt idx="3124">
                  <c:v>10.903433944265858</c:v>
                </c:pt>
                <c:pt idx="3125">
                  <c:v>10.647817985660806</c:v>
                </c:pt>
                <c:pt idx="3126">
                  <c:v>10.611566921262968</c:v>
                </c:pt>
                <c:pt idx="3127">
                  <c:v>10.78211863905058</c:v>
                </c:pt>
                <c:pt idx="3128">
                  <c:v>10.640634336827008</c:v>
                </c:pt>
                <c:pt idx="3129">
                  <c:v>10.864991372759288</c:v>
                </c:pt>
                <c:pt idx="3130">
                  <c:v>11.006984273017766</c:v>
                </c:pt>
                <c:pt idx="3131">
                  <c:v>10.748607780464368</c:v>
                </c:pt>
                <c:pt idx="3132">
                  <c:v>10.471729192351509</c:v>
                </c:pt>
                <c:pt idx="3133">
                  <c:v>10.235079075149528</c:v>
                </c:pt>
                <c:pt idx="3134">
                  <c:v>10.232800592314193</c:v>
                </c:pt>
                <c:pt idx="3135">
                  <c:v>10.391566192355238</c:v>
                </c:pt>
                <c:pt idx="3136">
                  <c:v>10.75455845547039</c:v>
                </c:pt>
                <c:pt idx="3137">
                  <c:v>10.689347424992658</c:v>
                </c:pt>
                <c:pt idx="3138">
                  <c:v>10.662907082670468</c:v>
                </c:pt>
                <c:pt idx="3139">
                  <c:v>10.683429416268677</c:v>
                </c:pt>
                <c:pt idx="3140">
                  <c:v>10.502656950644424</c:v>
                </c:pt>
                <c:pt idx="3141">
                  <c:v>10.537152006441827</c:v>
                </c:pt>
                <c:pt idx="3142">
                  <c:v>10.485740952546946</c:v>
                </c:pt>
                <c:pt idx="3143">
                  <c:v>10.51040821881446</c:v>
                </c:pt>
                <c:pt idx="3144">
                  <c:v>10.534328044590492</c:v>
                </c:pt>
                <c:pt idx="3145">
                  <c:v>10.655887518627932</c:v>
                </c:pt>
                <c:pt idx="3146">
                  <c:v>10.774243887696862</c:v>
                </c:pt>
                <c:pt idx="3147">
                  <c:v>10.922080404787859</c:v>
                </c:pt>
                <c:pt idx="3148">
                  <c:v>10.870435397259744</c:v>
                </c:pt>
                <c:pt idx="3149">
                  <c:v>10.690241797654153</c:v>
                </c:pt>
                <c:pt idx="3150">
                  <c:v>10.643181159155107</c:v>
                </c:pt>
                <c:pt idx="3151">
                  <c:v>10.511615461159582</c:v>
                </c:pt>
                <c:pt idx="3152">
                  <c:v>10.678788310393058</c:v>
                </c:pt>
                <c:pt idx="3153">
                  <c:v>10.623185304153923</c:v>
                </c:pt>
                <c:pt idx="3154">
                  <c:v>10.163842860757221</c:v>
                </c:pt>
                <c:pt idx="3155">
                  <c:v>10.457652441599807</c:v>
                </c:pt>
                <c:pt idx="3156">
                  <c:v>10.671698713520183</c:v>
                </c:pt>
                <c:pt idx="3157">
                  <c:v>10.528181487986879</c:v>
                </c:pt>
                <c:pt idx="3158">
                  <c:v>10.561947835735337</c:v>
                </c:pt>
                <c:pt idx="3159">
                  <c:v>10.48037670880858</c:v>
                </c:pt>
                <c:pt idx="3160">
                  <c:v>10.840899790854071</c:v>
                </c:pt>
                <c:pt idx="3161">
                  <c:v>10.977323405197762</c:v>
                </c:pt>
                <c:pt idx="3162">
                  <c:v>10.839620137246207</c:v>
                </c:pt>
                <c:pt idx="3163">
                  <c:v>10.80785843429164</c:v>
                </c:pt>
                <c:pt idx="3164">
                  <c:v>10.746092509147301</c:v>
                </c:pt>
                <c:pt idx="3165">
                  <c:v>10.668891397507252</c:v>
                </c:pt>
                <c:pt idx="3166">
                  <c:v>10.615786464909352</c:v>
                </c:pt>
                <c:pt idx="3167">
                  <c:v>10.865250813616768</c:v>
                </c:pt>
                <c:pt idx="3168">
                  <c:v>10.903094892493625</c:v>
                </c:pt>
                <c:pt idx="3169">
                  <c:v>10.893034796637183</c:v>
                </c:pt>
                <c:pt idx="3170">
                  <c:v>10.685987879778983</c:v>
                </c:pt>
                <c:pt idx="3171">
                  <c:v>10.432834916564181</c:v>
                </c:pt>
                <c:pt idx="3172">
                  <c:v>10.729055469989369</c:v>
                </c:pt>
                <c:pt idx="3173">
                  <c:v>10.641388415069233</c:v>
                </c:pt>
                <c:pt idx="3174">
                  <c:v>10.406094403898381</c:v>
                </c:pt>
                <c:pt idx="3175">
                  <c:v>10.373468094159012</c:v>
                </c:pt>
                <c:pt idx="3176">
                  <c:v>10.539045146835932</c:v>
                </c:pt>
                <c:pt idx="3177">
                  <c:v>10.608994837177256</c:v>
                </c:pt>
                <c:pt idx="3178">
                  <c:v>10.83311773001914</c:v>
                </c:pt>
                <c:pt idx="3179">
                  <c:v>10.787663881431238</c:v>
                </c:pt>
                <c:pt idx="3180">
                  <c:v>10.683980629037279</c:v>
                </c:pt>
                <c:pt idx="3181">
                  <c:v>10.805125763327514</c:v>
                </c:pt>
                <c:pt idx="3182">
                  <c:v>9.9549990802555559</c:v>
                </c:pt>
                <c:pt idx="3183">
                  <c:v>10.04156693012637</c:v>
                </c:pt>
                <c:pt idx="3184">
                  <c:v>10.212049425567645</c:v>
                </c:pt>
                <c:pt idx="3185">
                  <c:v>10.080908165410015</c:v>
                </c:pt>
                <c:pt idx="3186">
                  <c:v>10.52550842686172</c:v>
                </c:pt>
                <c:pt idx="3187">
                  <c:v>10.67825229472651</c:v>
                </c:pt>
                <c:pt idx="3188">
                  <c:v>10.756795129152529</c:v>
                </c:pt>
                <c:pt idx="3189">
                  <c:v>10.755838581475858</c:v>
                </c:pt>
                <c:pt idx="3190">
                  <c:v>10.904993303804902</c:v>
                </c:pt>
                <c:pt idx="3191">
                  <c:v>10.942187190967591</c:v>
                </c:pt>
                <c:pt idx="3192">
                  <c:v>10.47447803400482</c:v>
                </c:pt>
                <c:pt idx="3193">
                  <c:v>10.520655938902028</c:v>
                </c:pt>
                <c:pt idx="3194">
                  <c:v>10.625757643361903</c:v>
                </c:pt>
                <c:pt idx="3195">
                  <c:v>10.752825391270649</c:v>
                </c:pt>
                <c:pt idx="3196">
                  <c:v>11.052807895899026</c:v>
                </c:pt>
                <c:pt idx="3197">
                  <c:v>11.144227261147275</c:v>
                </c:pt>
                <c:pt idx="3198">
                  <c:v>10.93329246062377</c:v>
                </c:pt>
                <c:pt idx="3199">
                  <c:v>10.926633320383885</c:v>
                </c:pt>
                <c:pt idx="3200">
                  <c:v>10.781790213717409</c:v>
                </c:pt>
                <c:pt idx="3201">
                  <c:v>10.703300323942274</c:v>
                </c:pt>
                <c:pt idx="3202">
                  <c:v>10.463277218347764</c:v>
                </c:pt>
                <c:pt idx="3203">
                  <c:v>10.235712645116491</c:v>
                </c:pt>
                <c:pt idx="3204">
                  <c:v>10.289987642449928</c:v>
                </c:pt>
                <c:pt idx="3205">
                  <c:v>10.236994512103971</c:v>
                </c:pt>
                <c:pt idx="3206">
                  <c:v>10.15306211309453</c:v>
                </c:pt>
                <c:pt idx="3207">
                  <c:v>10.222635340945986</c:v>
                </c:pt>
                <c:pt idx="3208">
                  <c:v>10.932568412737776</c:v>
                </c:pt>
                <c:pt idx="3209">
                  <c:v>10.691069254760205</c:v>
                </c:pt>
                <c:pt idx="3210">
                  <c:v>10.664966385013651</c:v>
                </c:pt>
                <c:pt idx="3211">
                  <c:v>10.430252177704515</c:v>
                </c:pt>
                <c:pt idx="3212">
                  <c:v>10.51467319872212</c:v>
                </c:pt>
                <c:pt idx="3213">
                  <c:v>10.668751905411545</c:v>
                </c:pt>
                <c:pt idx="3214">
                  <c:v>10.76981042885555</c:v>
                </c:pt>
                <c:pt idx="3215">
                  <c:v>10.994068526199737</c:v>
                </c:pt>
                <c:pt idx="3216">
                  <c:v>10.892640796810429</c:v>
                </c:pt>
                <c:pt idx="3217">
                  <c:v>10.994643452649179</c:v>
                </c:pt>
                <c:pt idx="3218">
                  <c:v>10.938757891885142</c:v>
                </c:pt>
                <c:pt idx="3219">
                  <c:v>10.997999717975823</c:v>
                </c:pt>
                <c:pt idx="3220">
                  <c:v>10.874674665887781</c:v>
                </c:pt>
                <c:pt idx="3221">
                  <c:v>11.11166723670236</c:v>
                </c:pt>
                <c:pt idx="3222">
                  <c:v>11.153588870438757</c:v>
                </c:pt>
                <c:pt idx="3223">
                  <c:v>11.235124728845726</c:v>
                </c:pt>
                <c:pt idx="3224">
                  <c:v>11.227854363915172</c:v>
                </c:pt>
                <c:pt idx="3225">
                  <c:v>10.39978227730985</c:v>
                </c:pt>
                <c:pt idx="3226">
                  <c:v>10.798079867551923</c:v>
                </c:pt>
                <c:pt idx="3227">
                  <c:v>11.076673030154007</c:v>
                </c:pt>
                <c:pt idx="3228">
                  <c:v>11.007192016977797</c:v>
                </c:pt>
                <c:pt idx="3229">
                  <c:v>10.371269396471188</c:v>
                </c:pt>
                <c:pt idx="3230">
                  <c:v>10.532885723708233</c:v>
                </c:pt>
                <c:pt idx="3231">
                  <c:v>10.673252407403247</c:v>
                </c:pt>
                <c:pt idx="3232">
                  <c:v>10.454432322804296</c:v>
                </c:pt>
                <c:pt idx="3233">
                  <c:v>10.466693451478795</c:v>
                </c:pt>
                <c:pt idx="3234">
                  <c:v>10.527250641626715</c:v>
                </c:pt>
                <c:pt idx="3235">
                  <c:v>10.570987712925017</c:v>
                </c:pt>
                <c:pt idx="3236">
                  <c:v>10.702401069716737</c:v>
                </c:pt>
                <c:pt idx="3237">
                  <c:v>10.310917749337239</c:v>
                </c:pt>
                <c:pt idx="3238">
                  <c:v>10.214169409502965</c:v>
                </c:pt>
                <c:pt idx="3239">
                  <c:v>10.330171683429548</c:v>
                </c:pt>
                <c:pt idx="3240">
                  <c:v>10.495816917460552</c:v>
                </c:pt>
                <c:pt idx="3241">
                  <c:v>10.351295256421681</c:v>
                </c:pt>
                <c:pt idx="3242">
                  <c:v>11.124929869781516</c:v>
                </c:pt>
                <c:pt idx="3243">
                  <c:v>11.176361878032456</c:v>
                </c:pt>
                <c:pt idx="3244">
                  <c:v>10.853935578529486</c:v>
                </c:pt>
                <c:pt idx="3245">
                  <c:v>10.802147169173384</c:v>
                </c:pt>
                <c:pt idx="3246">
                  <c:v>10.774789367679908</c:v>
                </c:pt>
                <c:pt idx="3247">
                  <c:v>10.683926746476278</c:v>
                </c:pt>
                <c:pt idx="3248">
                  <c:v>10.5783370146597</c:v>
                </c:pt>
                <c:pt idx="3249">
                  <c:v>10.507869014867254</c:v>
                </c:pt>
                <c:pt idx="3250">
                  <c:v>10.247160070410112</c:v>
                </c:pt>
                <c:pt idx="3251">
                  <c:v>9.9539724747005014</c:v>
                </c:pt>
                <c:pt idx="3252">
                  <c:v>10.352458472861535</c:v>
                </c:pt>
                <c:pt idx="3253">
                  <c:v>10.737185476764237</c:v>
                </c:pt>
                <c:pt idx="3254">
                  <c:v>10.547367835311842</c:v>
                </c:pt>
                <c:pt idx="3255">
                  <c:v>10.41374130031674</c:v>
                </c:pt>
                <c:pt idx="3256">
                  <c:v>10.327444125411173</c:v>
                </c:pt>
                <c:pt idx="3257">
                  <c:v>10.421075588597427</c:v>
                </c:pt>
                <c:pt idx="3258">
                  <c:v>10.895874418560542</c:v>
                </c:pt>
                <c:pt idx="3259">
                  <c:v>10.884426851831844</c:v>
                </c:pt>
                <c:pt idx="3260">
                  <c:v>10.699563958659112</c:v>
                </c:pt>
                <c:pt idx="3261">
                  <c:v>10.161479430680172</c:v>
                </c:pt>
                <c:pt idx="3262">
                  <c:v>8.7746452981672167</c:v>
                </c:pt>
                <c:pt idx="3263">
                  <c:v>8.5538907386206873</c:v>
                </c:pt>
                <c:pt idx="3264">
                  <c:v>8.8791564699695478</c:v>
                </c:pt>
                <c:pt idx="3265">
                  <c:v>9.2657662075674612</c:v>
                </c:pt>
                <c:pt idx="3266">
                  <c:v>9.3144073951976285</c:v>
                </c:pt>
                <c:pt idx="3267">
                  <c:v>9.531554654271055</c:v>
                </c:pt>
                <c:pt idx="3268">
                  <c:v>9.7609045532369016</c:v>
                </c:pt>
                <c:pt idx="3269">
                  <c:v>9.5630540425310127</c:v>
                </c:pt>
                <c:pt idx="3270">
                  <c:v>9.3851984530046018</c:v>
                </c:pt>
                <c:pt idx="3271">
                  <c:v>9.3836322898681797</c:v>
                </c:pt>
                <c:pt idx="3272">
                  <c:v>9.5503568914396695</c:v>
                </c:pt>
                <c:pt idx="3273">
                  <c:v>9.4053222705653372</c:v>
                </c:pt>
                <c:pt idx="3274">
                  <c:v>9.38757994288353</c:v>
                </c:pt>
                <c:pt idx="3275">
                  <c:v>8.7795711342332918</c:v>
                </c:pt>
                <c:pt idx="3276">
                  <c:v>9.0892726010452574</c:v>
                </c:pt>
                <c:pt idx="3277">
                  <c:v>8.9246009528343286</c:v>
                </c:pt>
                <c:pt idx="3278">
                  <c:v>8.7056017696097356</c:v>
                </c:pt>
                <c:pt idx="3279">
                  <c:v>8.8230723050245992</c:v>
                </c:pt>
                <c:pt idx="3280">
                  <c:v>8.6965754812440998</c:v>
                </c:pt>
                <c:pt idx="3281">
                  <c:v>8.3408078114782569</c:v>
                </c:pt>
                <c:pt idx="3282">
                  <c:v>7.2566767457275843</c:v>
                </c:pt>
                <c:pt idx="3283">
                  <c:v>6.3002382769932872</c:v>
                </c:pt>
                <c:pt idx="3284">
                  <c:v>5.8177190809613393</c:v>
                </c:pt>
                <c:pt idx="3285">
                  <c:v>6.4557930107053965</c:v>
                </c:pt>
                <c:pt idx="3286">
                  <c:v>6.8056512881499067</c:v>
                </c:pt>
                <c:pt idx="3287">
                  <c:v>6.9996767283068335</c:v>
                </c:pt>
                <c:pt idx="3288">
                  <c:v>7.1858523956568305</c:v>
                </c:pt>
                <c:pt idx="3289">
                  <c:v>7.6897230747408818</c:v>
                </c:pt>
                <c:pt idx="3290">
                  <c:v>6.7069528936255969</c:v>
                </c:pt>
                <c:pt idx="3291">
                  <c:v>6.8196263209180312</c:v>
                </c:pt>
                <c:pt idx="3292">
                  <c:v>6.577601621554833</c:v>
                </c:pt>
                <c:pt idx="3293">
                  <c:v>6.91223714282006</c:v>
                </c:pt>
                <c:pt idx="3294">
                  <c:v>7.5779089349044106</c:v>
                </c:pt>
                <c:pt idx="3295">
                  <c:v>7.1076928424761041</c:v>
                </c:pt>
                <c:pt idx="3296">
                  <c:v>7.4483227768227707</c:v>
                </c:pt>
                <c:pt idx="3297">
                  <c:v>8.5157382028706898</c:v>
                </c:pt>
                <c:pt idx="3298">
                  <c:v>9.3310358431448179</c:v>
                </c:pt>
                <c:pt idx="3299">
                  <c:v>9.4166621777005588</c:v>
                </c:pt>
                <c:pt idx="3300">
                  <c:v>8.5476957126610547</c:v>
                </c:pt>
                <c:pt idx="3301">
                  <c:v>6.1827744117206977</c:v>
                </c:pt>
                <c:pt idx="3302">
                  <c:v>6.86415865535895</c:v>
                </c:pt>
                <c:pt idx="3303">
                  <c:v>6.8882076364031048</c:v>
                </c:pt>
                <c:pt idx="3304">
                  <c:v>9.5511275799513147</c:v>
                </c:pt>
                <c:pt idx="3305">
                  <c:v>10.710726861946394</c:v>
                </c:pt>
                <c:pt idx="3306">
                  <c:v>10.134627602109205</c:v>
                </c:pt>
                <c:pt idx="3307">
                  <c:v>9.5845014763737986</c:v>
                </c:pt>
                <c:pt idx="3308">
                  <c:v>9.7663260634968463</c:v>
                </c:pt>
                <c:pt idx="3309">
                  <c:v>9.5885793239630868</c:v>
                </c:pt>
                <c:pt idx="3310">
                  <c:v>9.8829196349547637</c:v>
                </c:pt>
                <c:pt idx="3311">
                  <c:v>10.174929069172054</c:v>
                </c:pt>
                <c:pt idx="3312">
                  <c:v>9.9394913920678682</c:v>
                </c:pt>
                <c:pt idx="3313">
                  <c:v>9.9997590804997358</c:v>
                </c:pt>
                <c:pt idx="3314">
                  <c:v>9.5847438372610849</c:v>
                </c:pt>
                <c:pt idx="3315">
                  <c:v>9.4486392025234256</c:v>
                </c:pt>
                <c:pt idx="3316">
                  <c:v>9.2549352090509416</c:v>
                </c:pt>
                <c:pt idx="3317">
                  <c:v>9.2450026784968244</c:v>
                </c:pt>
                <c:pt idx="3318">
                  <c:v>10.113449451275621</c:v>
                </c:pt>
                <c:pt idx="3319">
                  <c:v>9.8315186137620341</c:v>
                </c:pt>
                <c:pt idx="3320">
                  <c:v>9.5794883988299411</c:v>
                </c:pt>
                <c:pt idx="3321">
                  <c:v>8.7334027983024001</c:v>
                </c:pt>
                <c:pt idx="3322">
                  <c:v>9.4977638945389788</c:v>
                </c:pt>
                <c:pt idx="3323">
                  <c:v>10.117422482905575</c:v>
                </c:pt>
                <c:pt idx="3324">
                  <c:v>10.282582784653465</c:v>
                </c:pt>
                <c:pt idx="3325">
                  <c:v>9.7536263520084763</c:v>
                </c:pt>
                <c:pt idx="3326">
                  <c:v>9.7600577073968058</c:v>
                </c:pt>
                <c:pt idx="3327">
                  <c:v>10.142411949719261</c:v>
                </c:pt>
                <c:pt idx="3328">
                  <c:v>10.424120747007212</c:v>
                </c:pt>
                <c:pt idx="3329">
                  <c:v>9.7270617257274719</c:v>
                </c:pt>
                <c:pt idx="3330">
                  <c:v>9.9105516001651335</c:v>
                </c:pt>
                <c:pt idx="3331">
                  <c:v>9.9822902829077833</c:v>
                </c:pt>
                <c:pt idx="3332">
                  <c:v>9.7137940367115583</c:v>
                </c:pt>
                <c:pt idx="3333">
                  <c:v>9.8727267852015856</c:v>
                </c:pt>
                <c:pt idx="3334">
                  <c:v>10.33546549186358</c:v>
                </c:pt>
                <c:pt idx="3335">
                  <c:v>9.6738939086436488</c:v>
                </c:pt>
                <c:pt idx="3336">
                  <c:v>9.8691581951209972</c:v>
                </c:pt>
                <c:pt idx="3337">
                  <c:v>10.323268670797432</c:v>
                </c:pt>
                <c:pt idx="3338">
                  <c:v>10.457838697969979</c:v>
                </c:pt>
                <c:pt idx="3339">
                  <c:v>10.453341451579307</c:v>
                </c:pt>
                <c:pt idx="3340">
                  <c:v>10.214089179127475</c:v>
                </c:pt>
                <c:pt idx="3341">
                  <c:v>9.8246599462312307</c:v>
                </c:pt>
                <c:pt idx="3342">
                  <c:v>9.7795160957706919</c:v>
                </c:pt>
                <c:pt idx="3343">
                  <c:v>9.7748540658142797</c:v>
                </c:pt>
                <c:pt idx="3344">
                  <c:v>9.8349051139986194</c:v>
                </c:pt>
                <c:pt idx="3345">
                  <c:v>9.9105699105079346</c:v>
                </c:pt>
                <c:pt idx="3346">
                  <c:v>9.7599405953109279</c:v>
                </c:pt>
                <c:pt idx="3347">
                  <c:v>9.4233716012780082</c:v>
                </c:pt>
                <c:pt idx="3348">
                  <c:v>9.7841527079193273</c:v>
                </c:pt>
                <c:pt idx="3349">
                  <c:v>9.9096771560701846</c:v>
                </c:pt>
                <c:pt idx="3350">
                  <c:v>9.1316465125870483</c:v>
                </c:pt>
                <c:pt idx="3351">
                  <c:v>8.9295204431514179</c:v>
                </c:pt>
                <c:pt idx="3352">
                  <c:v>9.0816496783662313</c:v>
                </c:pt>
                <c:pt idx="3353">
                  <c:v>9.9756613555038456</c:v>
                </c:pt>
                <c:pt idx="3354">
                  <c:v>10.287661262910285</c:v>
                </c:pt>
                <c:pt idx="3355">
                  <c:v>10.184747526924744</c:v>
                </c:pt>
                <c:pt idx="3356">
                  <c:v>10.24664012775227</c:v>
                </c:pt>
                <c:pt idx="3357">
                  <c:v>10.533300220153549</c:v>
                </c:pt>
                <c:pt idx="3358">
                  <c:v>10.400660566517599</c:v>
                </c:pt>
                <c:pt idx="3359">
                  <c:v>10.451622942146894</c:v>
                </c:pt>
                <c:pt idx="3360">
                  <c:v>10.812585576230674</c:v>
                </c:pt>
                <c:pt idx="3361">
                  <c:v>10.731098770966206</c:v>
                </c:pt>
                <c:pt idx="3362">
                  <c:v>10.674541428606556</c:v>
                </c:pt>
                <c:pt idx="3363">
                  <c:v>10.830711709082864</c:v>
                </c:pt>
                <c:pt idx="3364">
                  <c:v>10.542388343937194</c:v>
                </c:pt>
                <c:pt idx="3365">
                  <c:v>10.592189838342927</c:v>
                </c:pt>
                <c:pt idx="3366">
                  <c:v>10.670909474522563</c:v>
                </c:pt>
                <c:pt idx="3367">
                  <c:v>10.783257809537401</c:v>
                </c:pt>
                <c:pt idx="3368">
                  <c:v>10.783854218578583</c:v>
                </c:pt>
                <c:pt idx="3369">
                  <c:v>10.697851598145155</c:v>
                </c:pt>
                <c:pt idx="3370">
                  <c:v>10.614437565695354</c:v>
                </c:pt>
                <c:pt idx="3371">
                  <c:v>10.383979848422525</c:v>
                </c:pt>
                <c:pt idx="3372">
                  <c:v>9.6781084597060083</c:v>
                </c:pt>
                <c:pt idx="3373">
                  <c:v>10.76581565421095</c:v>
                </c:pt>
                <c:pt idx="3374">
                  <c:v>10.612624696528005</c:v>
                </c:pt>
                <c:pt idx="3375">
                  <c:v>9.7280668889865964</c:v>
                </c:pt>
                <c:pt idx="3376">
                  <c:v>9.6316560079312659</c:v>
                </c:pt>
                <c:pt idx="3377">
                  <c:v>9.9872605859116081</c:v>
                </c:pt>
                <c:pt idx="3378">
                  <c:v>10.294825014838569</c:v>
                </c:pt>
                <c:pt idx="3379">
                  <c:v>10.671530026653791</c:v>
                </c:pt>
                <c:pt idx="3380">
                  <c:v>10.603214352612287</c:v>
                </c:pt>
                <c:pt idx="3381">
                  <c:v>10.561297427930967</c:v>
                </c:pt>
                <c:pt idx="3382">
                  <c:v>10.491499078768539</c:v>
                </c:pt>
                <c:pt idx="3383">
                  <c:v>10.448544291440694</c:v>
                </c:pt>
                <c:pt idx="3384">
                  <c:v>10.576116714608359</c:v>
                </c:pt>
                <c:pt idx="3385">
                  <c:v>10.619907770508274</c:v>
                </c:pt>
                <c:pt idx="3386">
                  <c:v>10.441029326823189</c:v>
                </c:pt>
                <c:pt idx="3387">
                  <c:v>10.038635141203397</c:v>
                </c:pt>
                <c:pt idx="3388">
                  <c:v>9.9325051240135682</c:v>
                </c:pt>
                <c:pt idx="3389">
                  <c:v>10.201649260396801</c:v>
                </c:pt>
                <c:pt idx="3390">
                  <c:v>9.4124412547788232</c:v>
                </c:pt>
                <c:pt idx="3391">
                  <c:v>8.8659823673529345</c:v>
                </c:pt>
                <c:pt idx="3392">
                  <c:v>8.9530748163058149</c:v>
                </c:pt>
                <c:pt idx="3393">
                  <c:v>8.5123105466054962</c:v>
                </c:pt>
                <c:pt idx="3394">
                  <c:v>7.9052398398257004</c:v>
                </c:pt>
                <c:pt idx="3395">
                  <c:v>7.2244651921380472</c:v>
                </c:pt>
                <c:pt idx="3396">
                  <c:v>8.2017164784616696</c:v>
                </c:pt>
                <c:pt idx="3397">
                  <c:v>8.3160159192597387</c:v>
                </c:pt>
                <c:pt idx="3398">
                  <c:v>8.3535202206343904</c:v>
                </c:pt>
                <c:pt idx="3399">
                  <c:v>8.5301559631225192</c:v>
                </c:pt>
                <c:pt idx="3400">
                  <c:v>8.6107928228516943</c:v>
                </c:pt>
                <c:pt idx="3401">
                  <c:v>8.9021107053617943</c:v>
                </c:pt>
                <c:pt idx="3402">
                  <c:v>10.517972298841078</c:v>
                </c:pt>
                <c:pt idx="3403">
                  <c:v>10.841001941706189</c:v>
                </c:pt>
                <c:pt idx="3404">
                  <c:v>10.79783673374793</c:v>
                </c:pt>
                <c:pt idx="3405">
                  <c:v>10.690147013719073</c:v>
                </c:pt>
                <c:pt idx="3406">
                  <c:v>10.816014944439827</c:v>
                </c:pt>
                <c:pt idx="3407">
                  <c:v>10.973924927886026</c:v>
                </c:pt>
                <c:pt idx="3408">
                  <c:v>10.94742006298608</c:v>
                </c:pt>
                <c:pt idx="3409">
                  <c:v>10.919493189584944</c:v>
                </c:pt>
                <c:pt idx="3410">
                  <c:v>10.959223069864697</c:v>
                </c:pt>
                <c:pt idx="3411">
                  <c:v>10.920392448951997</c:v>
                </c:pt>
                <c:pt idx="3412">
                  <c:v>10.721338224951586</c:v>
                </c:pt>
                <c:pt idx="3413">
                  <c:v>10.689666983174957</c:v>
                </c:pt>
                <c:pt idx="3414">
                  <c:v>10.456535457881676</c:v>
                </c:pt>
                <c:pt idx="3415">
                  <c:v>10.453365624898771</c:v>
                </c:pt>
                <c:pt idx="3416">
                  <c:v>10.343019567693633</c:v>
                </c:pt>
                <c:pt idx="3417">
                  <c:v>9.9018953793952189</c:v>
                </c:pt>
                <c:pt idx="3418">
                  <c:v>10.079626505886294</c:v>
                </c:pt>
                <c:pt idx="3419">
                  <c:v>10.2983326469398</c:v>
                </c:pt>
                <c:pt idx="3420">
                  <c:v>10.248391401433292</c:v>
                </c:pt>
                <c:pt idx="3421">
                  <c:v>10.331881521058705</c:v>
                </c:pt>
                <c:pt idx="3422">
                  <c:v>10.478858428484953</c:v>
                </c:pt>
                <c:pt idx="3423">
                  <c:v>10.491207776418836</c:v>
                </c:pt>
                <c:pt idx="3424">
                  <c:v>10.452151936452513</c:v>
                </c:pt>
                <c:pt idx="3425">
                  <c:v>10.530417067527853</c:v>
                </c:pt>
                <c:pt idx="3426">
                  <c:v>10.441679254822283</c:v>
                </c:pt>
                <c:pt idx="3427">
                  <c:v>10.326813636326442</c:v>
                </c:pt>
                <c:pt idx="3428">
                  <c:v>10.854918531445474</c:v>
                </c:pt>
                <c:pt idx="3429">
                  <c:v>10.887942771133332</c:v>
                </c:pt>
                <c:pt idx="3430">
                  <c:v>10.755324257378508</c:v>
                </c:pt>
                <c:pt idx="3431">
                  <c:v>11.671630878106836</c:v>
                </c:pt>
                <c:pt idx="3432">
                  <c:v>10.966523122064538</c:v>
                </c:pt>
                <c:pt idx="3433">
                  <c:v>10.947943501343119</c:v>
                </c:pt>
                <c:pt idx="3434">
                  <c:v>11.02724143242717</c:v>
                </c:pt>
                <c:pt idx="3435">
                  <c:v>11.027145221377275</c:v>
                </c:pt>
                <c:pt idx="3436">
                  <c:v>10.814891375402411</c:v>
                </c:pt>
                <c:pt idx="3437">
                  <c:v>10.58389329615545</c:v>
                </c:pt>
                <c:pt idx="3438">
                  <c:v>10.562091954855262</c:v>
                </c:pt>
                <c:pt idx="3439">
                  <c:v>10.69331614807551</c:v>
                </c:pt>
                <c:pt idx="3440">
                  <c:v>10.651087087960514</c:v>
                </c:pt>
                <c:pt idx="3441">
                  <c:v>10.806908110616662</c:v>
                </c:pt>
                <c:pt idx="3442">
                  <c:v>10.527032796441372</c:v>
                </c:pt>
                <c:pt idx="3443">
                  <c:v>10.895427095974831</c:v>
                </c:pt>
                <c:pt idx="3444">
                  <c:v>10.596671543983435</c:v>
                </c:pt>
                <c:pt idx="3445">
                  <c:v>10.63496737793211</c:v>
                </c:pt>
                <c:pt idx="3446">
                  <c:v>11.042311750591333</c:v>
                </c:pt>
                <c:pt idx="3447">
                  <c:v>11.056805704542439</c:v>
                </c:pt>
                <c:pt idx="3448">
                  <c:v>10.842287318076101</c:v>
                </c:pt>
                <c:pt idx="3449">
                  <c:v>10.765094599998683</c:v>
                </c:pt>
                <c:pt idx="3450">
                  <c:v>10.618615310805449</c:v>
                </c:pt>
                <c:pt idx="3451">
                  <c:v>10.714968039724226</c:v>
                </c:pt>
                <c:pt idx="3452">
                  <c:v>10.769816534203711</c:v>
                </c:pt>
                <c:pt idx="3453">
                  <c:v>10.790878676387882</c:v>
                </c:pt>
                <c:pt idx="3454">
                  <c:v>10.611899891905605</c:v>
                </c:pt>
                <c:pt idx="3455">
                  <c:v>10.357928053949781</c:v>
                </c:pt>
                <c:pt idx="3456">
                  <c:v>10.359901914422244</c:v>
                </c:pt>
                <c:pt idx="3457">
                  <c:v>10.590493498825074</c:v>
                </c:pt>
                <c:pt idx="3458">
                  <c:v>11.022772735294666</c:v>
                </c:pt>
                <c:pt idx="3459">
                  <c:v>11.014693889368784</c:v>
                </c:pt>
                <c:pt idx="3460">
                  <c:v>11.14545108960156</c:v>
                </c:pt>
                <c:pt idx="3461">
                  <c:v>11.108497858039909</c:v>
                </c:pt>
                <c:pt idx="3462">
                  <c:v>11.032262856471917</c:v>
                </c:pt>
                <c:pt idx="3463">
                  <c:v>11.015039988026436</c:v>
                </c:pt>
                <c:pt idx="3464">
                  <c:v>10.94862979461357</c:v>
                </c:pt>
                <c:pt idx="3465">
                  <c:v>10.851373187297362</c:v>
                </c:pt>
                <c:pt idx="3466">
                  <c:v>11.087350271201959</c:v>
                </c:pt>
                <c:pt idx="3467">
                  <c:v>11.074127443701034</c:v>
                </c:pt>
                <c:pt idx="3468">
                  <c:v>10.915190680900128</c:v>
                </c:pt>
                <c:pt idx="3469">
                  <c:v>10.819456651264797</c:v>
                </c:pt>
                <c:pt idx="3470">
                  <c:v>10.490523645163133</c:v>
                </c:pt>
                <c:pt idx="3471">
                  <c:v>10.53543697532252</c:v>
                </c:pt>
                <c:pt idx="3472">
                  <c:v>10.592900750195009</c:v>
                </c:pt>
                <c:pt idx="3473">
                  <c:v>10.595898276460957</c:v>
                </c:pt>
                <c:pt idx="3474">
                  <c:v>10.668402903809758</c:v>
                </c:pt>
                <c:pt idx="3475">
                  <c:v>10.754885713713763</c:v>
                </c:pt>
                <c:pt idx="3476">
                  <c:v>10.482854965944439</c:v>
                </c:pt>
                <c:pt idx="3477">
                  <c:v>10.442047889202478</c:v>
                </c:pt>
                <c:pt idx="3478">
                  <c:v>10.46408040858832</c:v>
                </c:pt>
                <c:pt idx="3479">
                  <c:v>10.414652837417078</c:v>
                </c:pt>
                <c:pt idx="3480">
                  <c:v>10.427964811405808</c:v>
                </c:pt>
                <c:pt idx="3481">
                  <c:v>10.47800042011314</c:v>
                </c:pt>
                <c:pt idx="3482">
                  <c:v>10.536173146857791</c:v>
                </c:pt>
                <c:pt idx="3483">
                  <c:v>10.732166719673053</c:v>
                </c:pt>
                <c:pt idx="3484">
                  <c:v>10.694303630517682</c:v>
                </c:pt>
                <c:pt idx="3485">
                  <c:v>10.334767923900314</c:v>
                </c:pt>
                <c:pt idx="3486">
                  <c:v>10.442223830087748</c:v>
                </c:pt>
                <c:pt idx="3487">
                  <c:v>10.480020877611487</c:v>
                </c:pt>
                <c:pt idx="3488">
                  <c:v>10.492181074398806</c:v>
                </c:pt>
                <c:pt idx="3489">
                  <c:v>10.361380621052927</c:v>
                </c:pt>
                <c:pt idx="3490">
                  <c:v>10.263952706186407</c:v>
                </c:pt>
                <c:pt idx="3491">
                  <c:v>10.529960478098156</c:v>
                </c:pt>
                <c:pt idx="3492">
                  <c:v>10.287088508895533</c:v>
                </c:pt>
                <c:pt idx="3493">
                  <c:v>10.171680133861377</c:v>
                </c:pt>
                <c:pt idx="3494">
                  <c:v>9.9452339275632013</c:v>
                </c:pt>
                <c:pt idx="3495">
                  <c:v>10.092609638557235</c:v>
                </c:pt>
                <c:pt idx="3496">
                  <c:v>10.332905352481147</c:v>
                </c:pt>
                <c:pt idx="3497">
                  <c:v>10.18954396417565</c:v>
                </c:pt>
                <c:pt idx="3498">
                  <c:v>9.8824181724218061</c:v>
                </c:pt>
                <c:pt idx="3499">
                  <c:v>8.9185023364875526</c:v>
                </c:pt>
                <c:pt idx="3500">
                  <c:v>8.4430603741030428</c:v>
                </c:pt>
                <c:pt idx="3501">
                  <c:v>8.0893786354785355</c:v>
                </c:pt>
                <c:pt idx="3502">
                  <c:v>8.6830532234047304</c:v>
                </c:pt>
                <c:pt idx="3503">
                  <c:v>9.0392135799895748</c:v>
                </c:pt>
                <c:pt idx="3504">
                  <c:v>7.2191592309101074</c:v>
                </c:pt>
                <c:pt idx="3505">
                  <c:v>6.7019353003961131</c:v>
                </c:pt>
                <c:pt idx="3506">
                  <c:v>6.9880599328808248</c:v>
                </c:pt>
                <c:pt idx="3507">
                  <c:v>6.6219746602997027</c:v>
                </c:pt>
                <c:pt idx="3508">
                  <c:v>7.2245744936086229</c:v>
                </c:pt>
                <c:pt idx="3509">
                  <c:v>7.4288401584990407</c:v>
                </c:pt>
                <c:pt idx="3510">
                  <c:v>7.3655098188132522</c:v>
                </c:pt>
                <c:pt idx="3511">
                  <c:v>6.9653377292260901</c:v>
                </c:pt>
                <c:pt idx="3512">
                  <c:v>7.6320221370104262</c:v>
                </c:pt>
                <c:pt idx="3513">
                  <c:v>7.6392507877154179</c:v>
                </c:pt>
                <c:pt idx="3514">
                  <c:v>7.1248887717133584</c:v>
                </c:pt>
                <c:pt idx="3515">
                  <c:v>7.3995288363208784</c:v>
                </c:pt>
                <c:pt idx="3516">
                  <c:v>7.179979149148326</c:v>
                </c:pt>
                <c:pt idx="3517">
                  <c:v>7.7228254627341135</c:v>
                </c:pt>
                <c:pt idx="3518">
                  <c:v>8.846233208793727</c:v>
                </c:pt>
                <c:pt idx="3519">
                  <c:v>9.8205170367843611</c:v>
                </c:pt>
                <c:pt idx="3520">
                  <c:v>9.7814007526594846</c:v>
                </c:pt>
                <c:pt idx="3521">
                  <c:v>9.9222666950465683</c:v>
                </c:pt>
                <c:pt idx="3522">
                  <c:v>10.239375480179232</c:v>
                </c:pt>
                <c:pt idx="3523">
                  <c:v>10.282453563193426</c:v>
                </c:pt>
                <c:pt idx="3524">
                  <c:v>10.348361157753395</c:v>
                </c:pt>
                <c:pt idx="3525">
                  <c:v>10.375279494379772</c:v>
                </c:pt>
                <c:pt idx="3526">
                  <c:v>10.062702971043148</c:v>
                </c:pt>
                <c:pt idx="3527">
                  <c:v>10.291160986202748</c:v>
                </c:pt>
                <c:pt idx="3528">
                  <c:v>9.6471468011018917</c:v>
                </c:pt>
                <c:pt idx="3529">
                  <c:v>9.6786341979221362</c:v>
                </c:pt>
                <c:pt idx="3530">
                  <c:v>9.7011320362849869</c:v>
                </c:pt>
                <c:pt idx="3531">
                  <c:v>9.6409031351460541</c:v>
                </c:pt>
                <c:pt idx="3532">
                  <c:v>9.8334618101967077</c:v>
                </c:pt>
                <c:pt idx="3533">
                  <c:v>9.9556137508811027</c:v>
                </c:pt>
                <c:pt idx="3534">
                  <c:v>9.9765399291866537</c:v>
                </c:pt>
                <c:pt idx="3535">
                  <c:v>9.7215435582752505</c:v>
                </c:pt>
                <c:pt idx="3536">
                  <c:v>9.8053183704745184</c:v>
                </c:pt>
                <c:pt idx="3537">
                  <c:v>8.4153960637332759</c:v>
                </c:pt>
                <c:pt idx="3538">
                  <c:v>8.8614847066570821</c:v>
                </c:pt>
                <c:pt idx="3539">
                  <c:v>8.6418829023101509</c:v>
                </c:pt>
                <c:pt idx="3540">
                  <c:v>7.8898057906435959</c:v>
                </c:pt>
                <c:pt idx="3541">
                  <c:v>7.9641367104086163</c:v>
                </c:pt>
                <c:pt idx="3542">
                  <c:v>8.0092662354930528</c:v>
                </c:pt>
                <c:pt idx="3543">
                  <c:v>7.656119764156581</c:v>
                </c:pt>
                <c:pt idx="3544">
                  <c:v>7.5594466109164369</c:v>
                </c:pt>
                <c:pt idx="3545">
                  <c:v>7.5191506865130986</c:v>
                </c:pt>
                <c:pt idx="3546">
                  <c:v>7.8998701270215745</c:v>
                </c:pt>
                <c:pt idx="3547">
                  <c:v>8.2804183191344265</c:v>
                </c:pt>
                <c:pt idx="3548">
                  <c:v>7.8952682868809285</c:v>
                </c:pt>
                <c:pt idx="3549">
                  <c:v>7.6352112736911497</c:v>
                </c:pt>
                <c:pt idx="3550">
                  <c:v>7.8753433120891581</c:v>
                </c:pt>
                <c:pt idx="3551">
                  <c:v>7.8819853992529056</c:v>
                </c:pt>
                <c:pt idx="3552">
                  <c:v>7.9558098507523551</c:v>
                </c:pt>
                <c:pt idx="3553">
                  <c:v>8.0541006244168294</c:v>
                </c:pt>
                <c:pt idx="3554">
                  <c:v>8.0822877683888166</c:v>
                </c:pt>
                <c:pt idx="3555">
                  <c:v>7.8620213855197747</c:v>
                </c:pt>
                <c:pt idx="3556">
                  <c:v>7.9168797015880719</c:v>
                </c:pt>
                <c:pt idx="3557">
                  <c:v>8.1975595663790664</c:v>
                </c:pt>
                <c:pt idx="3558">
                  <c:v>8.6120642027280656</c:v>
                </c:pt>
                <c:pt idx="3559">
                  <c:v>8.3759094272774632</c:v>
                </c:pt>
                <c:pt idx="3560">
                  <c:v>8.5757000608911333</c:v>
                </c:pt>
                <c:pt idx="3561">
                  <c:v>8.2244899686574371</c:v>
                </c:pt>
                <c:pt idx="3562">
                  <c:v>8.0321983230730503</c:v>
                </c:pt>
                <c:pt idx="3563">
                  <c:v>8.180603516599561</c:v>
                </c:pt>
                <c:pt idx="3564">
                  <c:v>8.0951924222212899</c:v>
                </c:pt>
                <c:pt idx="3565">
                  <c:v>8.2516588063931131</c:v>
                </c:pt>
                <c:pt idx="3566">
                  <c:v>8.9689288835333265</c:v>
                </c:pt>
                <c:pt idx="3567">
                  <c:v>10.472012843842796</c:v>
                </c:pt>
                <c:pt idx="3568">
                  <c:v>9.9068512832864695</c:v>
                </c:pt>
                <c:pt idx="3569">
                  <c:v>9.6992918829137587</c:v>
                </c:pt>
                <c:pt idx="3570">
                  <c:v>7.7452369576347326</c:v>
                </c:pt>
                <c:pt idx="3571">
                  <c:v>7.7744454384502539</c:v>
                </c:pt>
                <c:pt idx="3572">
                  <c:v>8.7764381735906003</c:v>
                </c:pt>
                <c:pt idx="3573">
                  <c:v>10.015852099243755</c:v>
                </c:pt>
                <c:pt idx="3574">
                  <c:v>10.022994057852454</c:v>
                </c:pt>
                <c:pt idx="3575">
                  <c:v>9.879514704179341</c:v>
                </c:pt>
                <c:pt idx="3576">
                  <c:v>9.8347342136506946</c:v>
                </c:pt>
                <c:pt idx="3577">
                  <c:v>9.732247704597329</c:v>
                </c:pt>
                <c:pt idx="3578">
                  <c:v>9.6796168381738852</c:v>
                </c:pt>
                <c:pt idx="3579">
                  <c:v>9.8277346178697655</c:v>
                </c:pt>
                <c:pt idx="3580">
                  <c:v>9.8451092857351732</c:v>
                </c:pt>
                <c:pt idx="3581">
                  <c:v>9.8793755468607198</c:v>
                </c:pt>
                <c:pt idx="3582">
                  <c:v>9.9959923659316967</c:v>
                </c:pt>
                <c:pt idx="3583">
                  <c:v>10.058583946766783</c:v>
                </c:pt>
                <c:pt idx="3584">
                  <c:v>9.8966760982724438</c:v>
                </c:pt>
                <c:pt idx="3585">
                  <c:v>9.6451774909702621</c:v>
                </c:pt>
                <c:pt idx="3586">
                  <c:v>9.6101184343592738</c:v>
                </c:pt>
                <c:pt idx="3587">
                  <c:v>9.4633945238641974</c:v>
                </c:pt>
                <c:pt idx="3588">
                  <c:v>9.6695242143183489</c:v>
                </c:pt>
                <c:pt idx="3589">
                  <c:v>9.5218496350270261</c:v>
                </c:pt>
                <c:pt idx="3590">
                  <c:v>9.4543407479246273</c:v>
                </c:pt>
                <c:pt idx="3591">
                  <c:v>9.3995740029112937</c:v>
                </c:pt>
                <c:pt idx="3592">
                  <c:v>9.2947454964999068</c:v>
                </c:pt>
                <c:pt idx="3593">
                  <c:v>9.6075255209107198</c:v>
                </c:pt>
                <c:pt idx="3594">
                  <c:v>10.252515469328051</c:v>
                </c:pt>
                <c:pt idx="3595">
                  <c:v>9.8847191501010467</c:v>
                </c:pt>
                <c:pt idx="3596">
                  <c:v>10.07690667222602</c:v>
                </c:pt>
                <c:pt idx="3597">
                  <c:v>10.406486046544757</c:v>
                </c:pt>
                <c:pt idx="3598">
                  <c:v>10.302859893064525</c:v>
                </c:pt>
                <c:pt idx="3599">
                  <c:v>10.345644827628369</c:v>
                </c:pt>
                <c:pt idx="3600">
                  <c:v>10.368292663308118</c:v>
                </c:pt>
                <c:pt idx="3601">
                  <c:v>10.458736684271882</c:v>
                </c:pt>
                <c:pt idx="3602">
                  <c:v>10.487521810910419</c:v>
                </c:pt>
                <c:pt idx="3603">
                  <c:v>10.597458533601516</c:v>
                </c:pt>
                <c:pt idx="3604">
                  <c:v>10.452097365462054</c:v>
                </c:pt>
                <c:pt idx="3605">
                  <c:v>10.493720523422292</c:v>
                </c:pt>
                <c:pt idx="3606">
                  <c:v>9.9573415456278127</c:v>
                </c:pt>
                <c:pt idx="3607">
                  <c:v>10.171383941804045</c:v>
                </c:pt>
                <c:pt idx="3608">
                  <c:v>10.154588304741912</c:v>
                </c:pt>
                <c:pt idx="3609">
                  <c:v>10.304399006004548</c:v>
                </c:pt>
                <c:pt idx="3610">
                  <c:v>10.67666574662632</c:v>
                </c:pt>
                <c:pt idx="3611">
                  <c:v>10.334681969058698</c:v>
                </c:pt>
                <c:pt idx="3612">
                  <c:v>10.25785582220858</c:v>
                </c:pt>
                <c:pt idx="3613">
                  <c:v>10.193416011249168</c:v>
                </c:pt>
                <c:pt idx="3614">
                  <c:v>9.8857774293998606</c:v>
                </c:pt>
                <c:pt idx="3615">
                  <c:v>9.8040255979137942</c:v>
                </c:pt>
                <c:pt idx="3616">
                  <c:v>9.6772129844167463</c:v>
                </c:pt>
                <c:pt idx="3617">
                  <c:v>9.6683484624829195</c:v>
                </c:pt>
                <c:pt idx="3618">
                  <c:v>9.8400224239787981</c:v>
                </c:pt>
                <c:pt idx="3619">
                  <c:v>9.9670970211811341</c:v>
                </c:pt>
                <c:pt idx="3620">
                  <c:v>9.876060506427665</c:v>
                </c:pt>
                <c:pt idx="3621">
                  <c:v>9.8659251600458493</c:v>
                </c:pt>
                <c:pt idx="3622">
                  <c:v>10.020757112751786</c:v>
                </c:pt>
                <c:pt idx="3623">
                  <c:v>9.715453991205445</c:v>
                </c:pt>
                <c:pt idx="3624">
                  <c:v>9.3923906130247694</c:v>
                </c:pt>
                <c:pt idx="3625">
                  <c:v>9.8816352580877069</c:v>
                </c:pt>
                <c:pt idx="3626">
                  <c:v>9.884422164550017</c:v>
                </c:pt>
                <c:pt idx="3627">
                  <c:v>10.01461299687416</c:v>
                </c:pt>
                <c:pt idx="3628">
                  <c:v>9.7008431510076001</c:v>
                </c:pt>
                <c:pt idx="3629">
                  <c:v>7.9508538345118831</c:v>
                </c:pt>
                <c:pt idx="3630">
                  <c:v>7.5844052143724747</c:v>
                </c:pt>
                <c:pt idx="3631">
                  <c:v>7.4326729009479191</c:v>
                </c:pt>
                <c:pt idx="3632">
                  <c:v>7.5401700972585379</c:v>
                </c:pt>
                <c:pt idx="3633">
                  <c:v>7.7873764094490241</c:v>
                </c:pt>
                <c:pt idx="3634">
                  <c:v>7.8534846300724181</c:v>
                </c:pt>
                <c:pt idx="3635">
                  <c:v>7.8561296929802644</c:v>
                </c:pt>
                <c:pt idx="3636">
                  <c:v>8.1839568290653517</c:v>
                </c:pt>
                <c:pt idx="3637">
                  <c:v>9.2012219406316156</c:v>
                </c:pt>
                <c:pt idx="3638">
                  <c:v>9.1577157279750416</c:v>
                </c:pt>
                <c:pt idx="3639">
                  <c:v>9.1287306270457584</c:v>
                </c:pt>
                <c:pt idx="3640">
                  <c:v>8.8791300926245054</c:v>
                </c:pt>
                <c:pt idx="3641">
                  <c:v>8.8399391722588838</c:v>
                </c:pt>
                <c:pt idx="3642">
                  <c:v>9.0295655716629941</c:v>
                </c:pt>
                <c:pt idx="3643">
                  <c:v>9.1334267614894618</c:v>
                </c:pt>
                <c:pt idx="3644">
                  <c:v>9.7332905511285972</c:v>
                </c:pt>
                <c:pt idx="3645">
                  <c:v>9.6633520073605776</c:v>
                </c:pt>
                <c:pt idx="3646">
                  <c:v>9.3936965359220839</c:v>
                </c:pt>
                <c:pt idx="3647">
                  <c:v>9.1289407036304713</c:v>
                </c:pt>
                <c:pt idx="3648">
                  <c:v>9.3142564501949412</c:v>
                </c:pt>
                <c:pt idx="3649">
                  <c:v>9.4393085129685375</c:v>
                </c:pt>
                <c:pt idx="3650">
                  <c:v>8.9955955498918367</c:v>
                </c:pt>
                <c:pt idx="3651">
                  <c:v>8.7027397703171498</c:v>
                </c:pt>
                <c:pt idx="3652">
                  <c:v>8.6626448634236954</c:v>
                </c:pt>
                <c:pt idx="3653">
                  <c:v>9.0886983063367381</c:v>
                </c:pt>
                <c:pt idx="3654">
                  <c:v>9.0366883846027815</c:v>
                </c:pt>
                <c:pt idx="3655">
                  <c:v>9.163733154698944</c:v>
                </c:pt>
                <c:pt idx="3656">
                  <c:v>9.2585420954165123</c:v>
                </c:pt>
                <c:pt idx="3657">
                  <c:v>9.3887779151106816</c:v>
                </c:pt>
                <c:pt idx="3658">
                  <c:v>9.44811310126485</c:v>
                </c:pt>
                <c:pt idx="3659">
                  <c:v>9.6372509645861104</c:v>
                </c:pt>
                <c:pt idx="3660">
                  <c:v>9.6163732084022406</c:v>
                </c:pt>
                <c:pt idx="3661">
                  <c:v>9.7038652070710221</c:v>
                </c:pt>
                <c:pt idx="3662">
                  <c:v>9.4635408645233738</c:v>
                </c:pt>
                <c:pt idx="3663">
                  <c:v>9.2837264911419659</c:v>
                </c:pt>
                <c:pt idx="3664">
                  <c:v>9.0212615416874868</c:v>
                </c:pt>
                <c:pt idx="3665">
                  <c:v>8.8460320465399693</c:v>
                </c:pt>
                <c:pt idx="3666">
                  <c:v>8.842286656051753</c:v>
                </c:pt>
                <c:pt idx="3667">
                  <c:v>8.8028361135385058</c:v>
                </c:pt>
                <c:pt idx="3668">
                  <c:v>8.0984511777319419</c:v>
                </c:pt>
                <c:pt idx="3669">
                  <c:v>8.6199189855546905</c:v>
                </c:pt>
                <c:pt idx="3670">
                  <c:v>9.5200672806696467</c:v>
                </c:pt>
                <c:pt idx="3671">
                  <c:v>9.4401936838918328</c:v>
                </c:pt>
                <c:pt idx="3672">
                  <c:v>9.3328686151200255</c:v>
                </c:pt>
                <c:pt idx="3673">
                  <c:v>9.2158092152938114</c:v>
                </c:pt>
                <c:pt idx="3674">
                  <c:v>9.1065650253423218</c:v>
                </c:pt>
                <c:pt idx="3675">
                  <c:v>9.2140868035151051</c:v>
                </c:pt>
                <c:pt idx="3676">
                  <c:v>9.6684616598877575</c:v>
                </c:pt>
                <c:pt idx="3677">
                  <c:v>9.845047446511261</c:v>
                </c:pt>
                <c:pt idx="3678">
                  <c:v>9.928084751250271</c:v>
                </c:pt>
                <c:pt idx="3679">
                  <c:v>9.932358244930688</c:v>
                </c:pt>
                <c:pt idx="3680">
                  <c:v>9.812645876302847</c:v>
                </c:pt>
                <c:pt idx="3681">
                  <c:v>10.077245538413957</c:v>
                </c:pt>
                <c:pt idx="3682">
                  <c:v>9.9300806651580853</c:v>
                </c:pt>
                <c:pt idx="3683">
                  <c:v>9.8686692900603088</c:v>
                </c:pt>
                <c:pt idx="3684">
                  <c:v>9.8588579260148599</c:v>
                </c:pt>
                <c:pt idx="3685">
                  <c:v>9.8783880386732807</c:v>
                </c:pt>
                <c:pt idx="3686">
                  <c:v>9.5824750786308766</c:v>
                </c:pt>
                <c:pt idx="3687">
                  <c:v>9.4309100582224996</c:v>
                </c:pt>
                <c:pt idx="3688">
                  <c:v>9.6694896912690123</c:v>
                </c:pt>
                <c:pt idx="3689">
                  <c:v>9.6892302623376221</c:v>
                </c:pt>
                <c:pt idx="3690">
                  <c:v>10.214184467142138</c:v>
                </c:pt>
                <c:pt idx="3691">
                  <c:v>10.275593365771762</c:v>
                </c:pt>
                <c:pt idx="3692">
                  <c:v>9.7729883221622522</c:v>
                </c:pt>
                <c:pt idx="3693">
                  <c:v>8.7969652736969746</c:v>
                </c:pt>
                <c:pt idx="3694">
                  <c:v>8.5632911197521686</c:v>
                </c:pt>
                <c:pt idx="3695">
                  <c:v>8.8286161468559889</c:v>
                </c:pt>
                <c:pt idx="3696">
                  <c:v>8.8645705631737961</c:v>
                </c:pt>
                <c:pt idx="3697">
                  <c:v>8.8895512816851827</c:v>
                </c:pt>
                <c:pt idx="3698">
                  <c:v>8.7361205352023923</c:v>
                </c:pt>
                <c:pt idx="3699">
                  <c:v>8.6652192377020505</c:v>
                </c:pt>
                <c:pt idx="3700">
                  <c:v>8.6306384860709962</c:v>
                </c:pt>
                <c:pt idx="3701">
                  <c:v>8.9041417825858638</c:v>
                </c:pt>
                <c:pt idx="3702">
                  <c:v>8.9844587384058698</c:v>
                </c:pt>
                <c:pt idx="3703">
                  <c:v>9.0178916360355572</c:v>
                </c:pt>
                <c:pt idx="3704">
                  <c:v>9.0951530893396892</c:v>
                </c:pt>
                <c:pt idx="3705">
                  <c:v>8.9130218753868089</c:v>
                </c:pt>
                <c:pt idx="3706">
                  <c:v>8.9835672854612767</c:v>
                </c:pt>
                <c:pt idx="3707">
                  <c:v>8.5756386297852334</c:v>
                </c:pt>
                <c:pt idx="3708">
                  <c:v>8.8099422591836571</c:v>
                </c:pt>
                <c:pt idx="3709">
                  <c:v>9.2580602278312689</c:v>
                </c:pt>
                <c:pt idx="3710">
                  <c:v>8.8443686996618727</c:v>
                </c:pt>
                <c:pt idx="3711">
                  <c:v>9.1284027455503445</c:v>
                </c:pt>
                <c:pt idx="3712">
                  <c:v>9.2429865074811257</c:v>
                </c:pt>
                <c:pt idx="3713">
                  <c:v>9.5263799634812401</c:v>
                </c:pt>
                <c:pt idx="3714">
                  <c:v>9.5273573048718578</c:v>
                </c:pt>
                <c:pt idx="3715">
                  <c:v>9.6872414119129147</c:v>
                </c:pt>
                <c:pt idx="3716">
                  <c:v>9.2717119278980356</c:v>
                </c:pt>
                <c:pt idx="3717">
                  <c:v>9.3361901601453283</c:v>
                </c:pt>
                <c:pt idx="3718">
                  <c:v>8.7318912425019448</c:v>
                </c:pt>
                <c:pt idx="3719">
                  <c:v>8.6949667863155682</c:v>
                </c:pt>
                <c:pt idx="3720">
                  <c:v>8.7554995228499433</c:v>
                </c:pt>
                <c:pt idx="3721">
                  <c:v>8.7445834542992937</c:v>
                </c:pt>
                <c:pt idx="3722">
                  <c:v>8.5826175201276236</c:v>
                </c:pt>
                <c:pt idx="3723">
                  <c:v>8.8492841577595236</c:v>
                </c:pt>
                <c:pt idx="3724">
                  <c:v>9.2177342418832371</c:v>
                </c:pt>
                <c:pt idx="3725">
                  <c:v>9.4959053334100929</c:v>
                </c:pt>
                <c:pt idx="3726">
                  <c:v>8.7166984929480638</c:v>
                </c:pt>
                <c:pt idx="3727">
                  <c:v>8.0742158576064753</c:v>
                </c:pt>
                <c:pt idx="3728">
                  <c:v>7.2853101877699205</c:v>
                </c:pt>
                <c:pt idx="3729">
                  <c:v>6.6488805017821635</c:v>
                </c:pt>
                <c:pt idx="3730">
                  <c:v>6.6933022011785388</c:v>
                </c:pt>
                <c:pt idx="3731">
                  <c:v>5.9569085121993162</c:v>
                </c:pt>
                <c:pt idx="3732">
                  <c:v>5.9989006846398221</c:v>
                </c:pt>
                <c:pt idx="3733">
                  <c:v>6.0815396844693783</c:v>
                </c:pt>
                <c:pt idx="3734">
                  <c:v>6.2588078595835981</c:v>
                </c:pt>
                <c:pt idx="3735">
                  <c:v>7.7652089145774861</c:v>
                </c:pt>
                <c:pt idx="3736">
                  <c:v>8.3355628536060067</c:v>
                </c:pt>
                <c:pt idx="3737">
                  <c:v>7.4821590169373318</c:v>
                </c:pt>
                <c:pt idx="3738">
                  <c:v>7.4687291223836674</c:v>
                </c:pt>
                <c:pt idx="3739">
                  <c:v>7.3414072414582554</c:v>
                </c:pt>
                <c:pt idx="3740">
                  <c:v>7.7157121306809993</c:v>
                </c:pt>
                <c:pt idx="3741">
                  <c:v>7.4795199623101238</c:v>
                </c:pt>
                <c:pt idx="3742">
                  <c:v>7.3579405867932399</c:v>
                </c:pt>
                <c:pt idx="3743">
                  <c:v>8.1472805326527187</c:v>
                </c:pt>
                <c:pt idx="3744">
                  <c:v>5.5820760525698887</c:v>
                </c:pt>
                <c:pt idx="3745">
                  <c:v>5.9826184733027112</c:v>
                </c:pt>
                <c:pt idx="3746">
                  <c:v>6.6753070490909696</c:v>
                </c:pt>
                <c:pt idx="3747">
                  <c:v>6.3583123544065696</c:v>
                </c:pt>
                <c:pt idx="3748">
                  <c:v>6.2951985140441886</c:v>
                </c:pt>
                <c:pt idx="3749">
                  <c:v>6.1711847925000045</c:v>
                </c:pt>
                <c:pt idx="3750">
                  <c:v>5.4948150923368795</c:v>
                </c:pt>
                <c:pt idx="3751">
                  <c:v>6.2024449837243552</c:v>
                </c:pt>
                <c:pt idx="3752">
                  <c:v>5.602555125515158</c:v>
                </c:pt>
                <c:pt idx="3753">
                  <c:v>5.3171111782057761</c:v>
                </c:pt>
                <c:pt idx="3754">
                  <c:v>4.9436349158405593</c:v>
                </c:pt>
                <c:pt idx="3755">
                  <c:v>4.507888582394691</c:v>
                </c:pt>
                <c:pt idx="3756">
                  <c:v>4.4143988535728473</c:v>
                </c:pt>
                <c:pt idx="3757">
                  <c:v>4.3052101162246181</c:v>
                </c:pt>
                <c:pt idx="3758">
                  <c:v>4.2079271234118281</c:v>
                </c:pt>
                <c:pt idx="3759">
                  <c:v>4.2564969656411442</c:v>
                </c:pt>
                <c:pt idx="3760">
                  <c:v>4.3110522503647735</c:v>
                </c:pt>
                <c:pt idx="3761">
                  <c:v>4.2102040001908323</c:v>
                </c:pt>
                <c:pt idx="3762">
                  <c:v>3.902091184628139</c:v>
                </c:pt>
                <c:pt idx="3763">
                  <c:v>4.4357939558814987</c:v>
                </c:pt>
                <c:pt idx="3764">
                  <c:v>4.6260605300870008</c:v>
                </c:pt>
                <c:pt idx="3765">
                  <c:v>4.5816908976671806</c:v>
                </c:pt>
                <c:pt idx="3766">
                  <c:v>4.2625372597926265</c:v>
                </c:pt>
                <c:pt idx="3767">
                  <c:v>4.1229971336020848</c:v>
                </c:pt>
                <c:pt idx="3768">
                  <c:v>4.7728022377098007</c:v>
                </c:pt>
                <c:pt idx="3769">
                  <c:v>4.5452497361663227</c:v>
                </c:pt>
                <c:pt idx="3770">
                  <c:v>4.5912932099292467</c:v>
                </c:pt>
                <c:pt idx="3771">
                  <c:v>5.4468684180329578</c:v>
                </c:pt>
                <c:pt idx="3772">
                  <c:v>7.5628112254100541</c:v>
                </c:pt>
                <c:pt idx="3773">
                  <c:v>7.2351603309956811</c:v>
                </c:pt>
                <c:pt idx="3774">
                  <c:v>6.6983836937441472</c:v>
                </c:pt>
                <c:pt idx="3775">
                  <c:v>7.6221195855848167</c:v>
                </c:pt>
                <c:pt idx="3776">
                  <c:v>7.7775065134050942</c:v>
                </c:pt>
                <c:pt idx="3777">
                  <c:v>7.6403038298920638</c:v>
                </c:pt>
                <c:pt idx="3778">
                  <c:v>7.8281966676550088</c:v>
                </c:pt>
                <c:pt idx="3779">
                  <c:v>8.2865328917961314</c:v>
                </c:pt>
                <c:pt idx="3780">
                  <c:v>8.2304200025454737</c:v>
                </c:pt>
                <c:pt idx="3781">
                  <c:v>8.5392884872049386</c:v>
                </c:pt>
                <c:pt idx="3782">
                  <c:v>8.74517819849269</c:v>
                </c:pt>
                <c:pt idx="3783">
                  <c:v>8.9819691803932677</c:v>
                </c:pt>
                <c:pt idx="3784">
                  <c:v>8.7081626497083757</c:v>
                </c:pt>
                <c:pt idx="3785">
                  <c:v>8.9223739954101351</c:v>
                </c:pt>
                <c:pt idx="3786">
                  <c:v>9.0063164000112899</c:v>
                </c:pt>
                <c:pt idx="3787">
                  <c:v>9.1094484174671315</c:v>
                </c:pt>
                <c:pt idx="3788">
                  <c:v>9.2511634407221486</c:v>
                </c:pt>
                <c:pt idx="3789">
                  <c:v>9.2901818129829028</c:v>
                </c:pt>
                <c:pt idx="3790">
                  <c:v>9.2968733108009705</c:v>
                </c:pt>
                <c:pt idx="3791">
                  <c:v>9.3058155654042309</c:v>
                </c:pt>
                <c:pt idx="3792">
                  <c:v>9.2462619375051691</c:v>
                </c:pt>
                <c:pt idx="3793">
                  <c:v>9.2990986970033465</c:v>
                </c:pt>
                <c:pt idx="3794">
                  <c:v>9.359228530904975</c:v>
                </c:pt>
                <c:pt idx="3795">
                  <c:v>9.3697530484030978</c:v>
                </c:pt>
                <c:pt idx="3796">
                  <c:v>9.3954018629136193</c:v>
                </c:pt>
                <c:pt idx="3797">
                  <c:v>9.3643368949114798</c:v>
                </c:pt>
                <c:pt idx="3798">
                  <c:v>9.3369679787904385</c:v>
                </c:pt>
                <c:pt idx="3799">
                  <c:v>8.5880401804357067</c:v>
                </c:pt>
                <c:pt idx="3800">
                  <c:v>8.3733283251972264</c:v>
                </c:pt>
                <c:pt idx="3801">
                  <c:v>8.8812388341995767</c:v>
                </c:pt>
                <c:pt idx="3802">
                  <c:v>9.0301098255324774</c:v>
                </c:pt>
                <c:pt idx="3803">
                  <c:v>9.0841333825086625</c:v>
                </c:pt>
                <c:pt idx="3804">
                  <c:v>9.0209973170355955</c:v>
                </c:pt>
                <c:pt idx="3805">
                  <c:v>9.2471562237390117</c:v>
                </c:pt>
                <c:pt idx="3806">
                  <c:v>9.6806399947060626</c:v>
                </c:pt>
                <c:pt idx="3807">
                  <c:v>9.9114757261668842</c:v>
                </c:pt>
                <c:pt idx="3808">
                  <c:v>10.025064052877669</c:v>
                </c:pt>
                <c:pt idx="3809">
                  <c:v>10.170175983214138</c:v>
                </c:pt>
                <c:pt idx="3810">
                  <c:v>10.15349053342605</c:v>
                </c:pt>
                <c:pt idx="3811">
                  <c:v>10.096217481825294</c:v>
                </c:pt>
                <c:pt idx="3812">
                  <c:v>10.501415453102787</c:v>
                </c:pt>
                <c:pt idx="3813">
                  <c:v>11.425569890631959</c:v>
                </c:pt>
                <c:pt idx="3814">
                  <c:v>11.170225963853655</c:v>
                </c:pt>
                <c:pt idx="3815">
                  <c:v>11.088539894389891</c:v>
                </c:pt>
                <c:pt idx="3816">
                  <c:v>10.862583433047753</c:v>
                </c:pt>
                <c:pt idx="3817">
                  <c:v>10.465664077164231</c:v>
                </c:pt>
                <c:pt idx="3818">
                  <c:v>10.35850063878525</c:v>
                </c:pt>
                <c:pt idx="3819">
                  <c:v>10.186228075304749</c:v>
                </c:pt>
                <c:pt idx="3820">
                  <c:v>10.392108516930254</c:v>
                </c:pt>
                <c:pt idx="3821">
                  <c:v>10.546182465770595</c:v>
                </c:pt>
                <c:pt idx="3822">
                  <c:v>10.405351230048987</c:v>
                </c:pt>
                <c:pt idx="3823">
                  <c:v>10.487104136480172</c:v>
                </c:pt>
                <c:pt idx="3824">
                  <c:v>9.677128823318224</c:v>
                </c:pt>
                <c:pt idx="3825">
                  <c:v>9.261068039040719</c:v>
                </c:pt>
                <c:pt idx="3826">
                  <c:v>9.3018222920698612</c:v>
                </c:pt>
                <c:pt idx="3827">
                  <c:v>9.4388456626315929</c:v>
                </c:pt>
                <c:pt idx="3828">
                  <c:v>9.4054053442403589</c:v>
                </c:pt>
                <c:pt idx="3829">
                  <c:v>9.2899165047366861</c:v>
                </c:pt>
                <c:pt idx="3830">
                  <c:v>9.3241535404588536</c:v>
                </c:pt>
                <c:pt idx="3831">
                  <c:v>9.2742945595749227</c:v>
                </c:pt>
                <c:pt idx="3832">
                  <c:v>9.2462126777859197</c:v>
                </c:pt>
                <c:pt idx="3833">
                  <c:v>9.564178752059604</c:v>
                </c:pt>
                <c:pt idx="3834">
                  <c:v>10.021294203671385</c:v>
                </c:pt>
                <c:pt idx="3835">
                  <c:v>10.267601099872998</c:v>
                </c:pt>
                <c:pt idx="3836">
                  <c:v>10.631469487296625</c:v>
                </c:pt>
                <c:pt idx="3837">
                  <c:v>10.38482706452486</c:v>
                </c:pt>
                <c:pt idx="3838">
                  <c:v>10.465247971539373</c:v>
                </c:pt>
                <c:pt idx="3839">
                  <c:v>10.463447085525775</c:v>
                </c:pt>
                <c:pt idx="3840">
                  <c:v>10.006463131512508</c:v>
                </c:pt>
                <c:pt idx="3841">
                  <c:v>9.8151845209426529</c:v>
                </c:pt>
                <c:pt idx="3842">
                  <c:v>9.9101556596669358</c:v>
                </c:pt>
                <c:pt idx="3843">
                  <c:v>9.8411367285377978</c:v>
                </c:pt>
                <c:pt idx="3844">
                  <c:v>10.042065034364475</c:v>
                </c:pt>
                <c:pt idx="3845">
                  <c:v>10.680704589953145</c:v>
                </c:pt>
                <c:pt idx="3846">
                  <c:v>10.42206284122825</c:v>
                </c:pt>
                <c:pt idx="3847">
                  <c:v>10.204608072141442</c:v>
                </c:pt>
                <c:pt idx="3848">
                  <c:v>10.178878717502002</c:v>
                </c:pt>
                <c:pt idx="3849">
                  <c:v>10.293536760120915</c:v>
                </c:pt>
                <c:pt idx="3850">
                  <c:v>10.444328541205014</c:v>
                </c:pt>
                <c:pt idx="3851">
                  <c:v>10.335197615169301</c:v>
                </c:pt>
                <c:pt idx="3852">
                  <c:v>10.252563185636758</c:v>
                </c:pt>
                <c:pt idx="3853">
                  <c:v>10.385467425430489</c:v>
                </c:pt>
                <c:pt idx="3854">
                  <c:v>10.360430255236194</c:v>
                </c:pt>
                <c:pt idx="3855">
                  <c:v>10.627177989043563</c:v>
                </c:pt>
                <c:pt idx="3856">
                  <c:v>11.080991491241477</c:v>
                </c:pt>
                <c:pt idx="3857">
                  <c:v>10.140311688759754</c:v>
                </c:pt>
                <c:pt idx="3858">
                  <c:v>10.051528756360138</c:v>
                </c:pt>
                <c:pt idx="3859">
                  <c:v>9.8890869424170802</c:v>
                </c:pt>
                <c:pt idx="3860">
                  <c:v>9.881388946729464</c:v>
                </c:pt>
                <c:pt idx="3861">
                  <c:v>9.7874965348041467</c:v>
                </c:pt>
                <c:pt idx="3862">
                  <c:v>9.6571731460353636</c:v>
                </c:pt>
                <c:pt idx="3863">
                  <c:v>9.7594167591489445</c:v>
                </c:pt>
                <c:pt idx="3864">
                  <c:v>10.475657069472847</c:v>
                </c:pt>
                <c:pt idx="3865">
                  <c:v>9.9826877815671029</c:v>
                </c:pt>
                <c:pt idx="3866">
                  <c:v>9.8635075183806755</c:v>
                </c:pt>
                <c:pt idx="3867">
                  <c:v>9.8081162617043915</c:v>
                </c:pt>
                <c:pt idx="3868">
                  <c:v>9.8212532981406451</c:v>
                </c:pt>
                <c:pt idx="3869">
                  <c:v>9.990056079503276</c:v>
                </c:pt>
                <c:pt idx="3870">
                  <c:v>9.9305650113528721</c:v>
                </c:pt>
                <c:pt idx="3871">
                  <c:v>10.009764715490274</c:v>
                </c:pt>
                <c:pt idx="3872">
                  <c:v>10.263337591993277</c:v>
                </c:pt>
                <c:pt idx="3873">
                  <c:v>10.175763045341988</c:v>
                </c:pt>
                <c:pt idx="3874">
                  <c:v>10.251838038418784</c:v>
                </c:pt>
                <c:pt idx="3875">
                  <c:v>10.218066883537348</c:v>
                </c:pt>
                <c:pt idx="3876">
                  <c:v>10.150246540047277</c:v>
                </c:pt>
                <c:pt idx="3877">
                  <c:v>10.208236360145886</c:v>
                </c:pt>
                <c:pt idx="3878">
                  <c:v>9.9905535612076921</c:v>
                </c:pt>
                <c:pt idx="3879">
                  <c:v>10.123649646147333</c:v>
                </c:pt>
                <c:pt idx="3880">
                  <c:v>10.056538377691155</c:v>
                </c:pt>
                <c:pt idx="3881">
                  <c:v>10.050930059494259</c:v>
                </c:pt>
                <c:pt idx="3882">
                  <c:v>10.118368056202616</c:v>
                </c:pt>
                <c:pt idx="3883">
                  <c:v>10.050699095283452</c:v>
                </c:pt>
                <c:pt idx="3884">
                  <c:v>10.022576375752971</c:v>
                </c:pt>
                <c:pt idx="3885">
                  <c:v>10.29787258272273</c:v>
                </c:pt>
                <c:pt idx="3886">
                  <c:v>9.9268759710944146</c:v>
                </c:pt>
                <c:pt idx="3887">
                  <c:v>8.8748949353756927</c:v>
                </c:pt>
                <c:pt idx="3888">
                  <c:v>8.5630387226670166</c:v>
                </c:pt>
                <c:pt idx="3889">
                  <c:v>8.4829689262870041</c:v>
                </c:pt>
                <c:pt idx="3890">
                  <c:v>8.5057122832138958</c:v>
                </c:pt>
                <c:pt idx="3891">
                  <c:v>8.5579225438947635</c:v>
                </c:pt>
                <c:pt idx="3892">
                  <c:v>8.5866523255917926</c:v>
                </c:pt>
                <c:pt idx="3893">
                  <c:v>8.633215445622886</c:v>
                </c:pt>
                <c:pt idx="3894">
                  <c:v>8.6762176258202501</c:v>
                </c:pt>
                <c:pt idx="3895">
                  <c:v>8.7035675988636978</c:v>
                </c:pt>
                <c:pt idx="3896">
                  <c:v>9.3661106195868218</c:v>
                </c:pt>
                <c:pt idx="3897">
                  <c:v>9.7078593654351284</c:v>
                </c:pt>
                <c:pt idx="3898">
                  <c:v>9.7662413799371848</c:v>
                </c:pt>
                <c:pt idx="3899">
                  <c:v>9.8704242158841424</c:v>
                </c:pt>
                <c:pt idx="3900">
                  <c:v>9.9128513421086488</c:v>
                </c:pt>
                <c:pt idx="3901">
                  <c:v>9.8465868879314833</c:v>
                </c:pt>
                <c:pt idx="3902">
                  <c:v>9.6760057957728716</c:v>
                </c:pt>
                <c:pt idx="3903">
                  <c:v>9.7649637298950953</c:v>
                </c:pt>
                <c:pt idx="3904">
                  <c:v>9.8235370670566642</c:v>
                </c:pt>
                <c:pt idx="3905">
                  <c:v>9.7754788139198681</c:v>
                </c:pt>
                <c:pt idx="3906">
                  <c:v>9.73337922202602</c:v>
                </c:pt>
                <c:pt idx="3907">
                  <c:v>9.8552352109762325</c:v>
                </c:pt>
                <c:pt idx="3908">
                  <c:v>9.8771648984746463</c:v>
                </c:pt>
                <c:pt idx="3909">
                  <c:v>9.9185185366716873</c:v>
                </c:pt>
                <c:pt idx="3910">
                  <c:v>9.7480580159534895</c:v>
                </c:pt>
                <c:pt idx="3911">
                  <c:v>9.92664937457163</c:v>
                </c:pt>
                <c:pt idx="3912">
                  <c:v>10.012935937355415</c:v>
                </c:pt>
                <c:pt idx="3913">
                  <c:v>9.997854940840897</c:v>
                </c:pt>
                <c:pt idx="3914">
                  <c:v>9.9407005607891588</c:v>
                </c:pt>
                <c:pt idx="3915">
                  <c:v>9.856820551928859</c:v>
                </c:pt>
                <c:pt idx="3916">
                  <c:v>9.8973265819512051</c:v>
                </c:pt>
                <c:pt idx="3917">
                  <c:v>9.8987432725062057</c:v>
                </c:pt>
                <c:pt idx="3918">
                  <c:v>10.03574942431352</c:v>
                </c:pt>
                <c:pt idx="3919">
                  <c:v>10.22510713521441</c:v>
                </c:pt>
                <c:pt idx="3920">
                  <c:v>10.207034433324139</c:v>
                </c:pt>
                <c:pt idx="3921">
                  <c:v>9.9706513366891638</c:v>
                </c:pt>
                <c:pt idx="3922">
                  <c:v>9.9257393579135016</c:v>
                </c:pt>
                <c:pt idx="3923">
                  <c:v>10.052355048070831</c:v>
                </c:pt>
                <c:pt idx="3924">
                  <c:v>10.188636666215938</c:v>
                </c:pt>
                <c:pt idx="3925">
                  <c:v>10.092248551637551</c:v>
                </c:pt>
                <c:pt idx="3926">
                  <c:v>10.075677907781536</c:v>
                </c:pt>
                <c:pt idx="3927">
                  <c:v>10.072769066727272</c:v>
                </c:pt>
                <c:pt idx="3928">
                  <c:v>10.114339136740149</c:v>
                </c:pt>
                <c:pt idx="3929">
                  <c:v>10.195984494454738</c:v>
                </c:pt>
                <c:pt idx="3930">
                  <c:v>10.285735977079062</c:v>
                </c:pt>
                <c:pt idx="3931">
                  <c:v>10.338389903469155</c:v>
                </c:pt>
                <c:pt idx="3932">
                  <c:v>10.354668072372069</c:v>
                </c:pt>
                <c:pt idx="3933">
                  <c:v>10.394616435823131</c:v>
                </c:pt>
                <c:pt idx="3934">
                  <c:v>10.108083856813302</c:v>
                </c:pt>
                <c:pt idx="3935">
                  <c:v>10.065028823352522</c:v>
                </c:pt>
                <c:pt idx="3936">
                  <c:v>10.209221055758869</c:v>
                </c:pt>
                <c:pt idx="3937">
                  <c:v>10.338416876393177</c:v>
                </c:pt>
                <c:pt idx="3938">
                  <c:v>10.382559969919132</c:v>
                </c:pt>
                <c:pt idx="3939">
                  <c:v>10.278984426604749</c:v>
                </c:pt>
                <c:pt idx="3940">
                  <c:v>10.133835545627271</c:v>
                </c:pt>
                <c:pt idx="3941">
                  <c:v>10.309457880753511</c:v>
                </c:pt>
                <c:pt idx="3942">
                  <c:v>10.202395994249635</c:v>
                </c:pt>
                <c:pt idx="3943">
                  <c:v>10.037185948136434</c:v>
                </c:pt>
                <c:pt idx="3944">
                  <c:v>10.201785892919212</c:v>
                </c:pt>
                <c:pt idx="3945">
                  <c:v>10.153536064921363</c:v>
                </c:pt>
                <c:pt idx="3946">
                  <c:v>10.08566084244845</c:v>
                </c:pt>
                <c:pt idx="3947">
                  <c:v>7.7061952637774054</c:v>
                </c:pt>
                <c:pt idx="3948">
                  <c:v>-0.2762596776727535</c:v>
                </c:pt>
                <c:pt idx="3949">
                  <c:v>-5.2963503782291414E-2</c:v>
                </c:pt>
                <c:pt idx="3950">
                  <c:v>-5.5322871828033658E-2</c:v>
                </c:pt>
                <c:pt idx="3951">
                  <c:v>-7.0332706630950023E-2</c:v>
                </c:pt>
                <c:pt idx="3952">
                  <c:v>-9.3745471926017884E-2</c:v>
                </c:pt>
                <c:pt idx="3953">
                  <c:v>-9.7772765571843404E-2</c:v>
                </c:pt>
                <c:pt idx="3954">
                  <c:v>-0.12248835740557723</c:v>
                </c:pt>
                <c:pt idx="3955">
                  <c:v>-0.13990904133405002</c:v>
                </c:pt>
                <c:pt idx="3956">
                  <c:v>-0.16705948919303057</c:v>
                </c:pt>
                <c:pt idx="3957">
                  <c:v>-4.3605470022187474</c:v>
                </c:pt>
                <c:pt idx="3958">
                  <c:v>-0.10321128216997456</c:v>
                </c:pt>
                <c:pt idx="3959">
                  <c:v>-0.10961532232319236</c:v>
                </c:pt>
                <c:pt idx="3960">
                  <c:v>-0.14697960886234152</c:v>
                </c:pt>
                <c:pt idx="3961">
                  <c:v>-0.17507546913945224</c:v>
                </c:pt>
                <c:pt idx="3962">
                  <c:v>-0.2126567483675206</c:v>
                </c:pt>
                <c:pt idx="3963">
                  <c:v>-3.7197083871972532</c:v>
                </c:pt>
                <c:pt idx="3964">
                  <c:v>6.5631412489458665</c:v>
                </c:pt>
                <c:pt idx="3965">
                  <c:v>9.523542532146692</c:v>
                </c:pt>
                <c:pt idx="3966">
                  <c:v>9.1232332750788299</c:v>
                </c:pt>
                <c:pt idx="3967">
                  <c:v>9.3272259827162554</c:v>
                </c:pt>
                <c:pt idx="3968">
                  <c:v>8.9408950707962518</c:v>
                </c:pt>
                <c:pt idx="3969">
                  <c:v>8.5153086311041228</c:v>
                </c:pt>
                <c:pt idx="3970">
                  <c:v>8.5167614520745261</c:v>
                </c:pt>
                <c:pt idx="3971">
                  <c:v>9.1495708438157557</c:v>
                </c:pt>
                <c:pt idx="3972">
                  <c:v>8.6496752137408297</c:v>
                </c:pt>
                <c:pt idx="3973">
                  <c:v>8.2585643237254835</c:v>
                </c:pt>
                <c:pt idx="3974">
                  <c:v>8.6364552507755441</c:v>
                </c:pt>
                <c:pt idx="3975">
                  <c:v>8.2570177340487749</c:v>
                </c:pt>
                <c:pt idx="3976">
                  <c:v>9.0427724393817854</c:v>
                </c:pt>
                <c:pt idx="3977">
                  <c:v>8.7347947446974601</c:v>
                </c:pt>
                <c:pt idx="3978">
                  <c:v>8.4482649441772892</c:v>
                </c:pt>
                <c:pt idx="3979">
                  <c:v>8.2608090073503444</c:v>
                </c:pt>
                <c:pt idx="3980">
                  <c:v>8.167727836895585</c:v>
                </c:pt>
                <c:pt idx="3981">
                  <c:v>8.1545550254514261</c:v>
                </c:pt>
                <c:pt idx="3982">
                  <c:v>9.2421958153550303</c:v>
                </c:pt>
                <c:pt idx="3983">
                  <c:v>9.8275649976049717</c:v>
                </c:pt>
                <c:pt idx="3984">
                  <c:v>8.987624205094539</c:v>
                </c:pt>
                <c:pt idx="3985">
                  <c:v>8.8824274140428159</c:v>
                </c:pt>
                <c:pt idx="3986">
                  <c:v>9.7821955649817589</c:v>
                </c:pt>
                <c:pt idx="3987">
                  <c:v>9.7499315226964463</c:v>
                </c:pt>
                <c:pt idx="3988">
                  <c:v>9.8296460990944645</c:v>
                </c:pt>
                <c:pt idx="3989">
                  <c:v>9.8570601847635562</c:v>
                </c:pt>
                <c:pt idx="3990">
                  <c:v>9.9609691703565364</c:v>
                </c:pt>
                <c:pt idx="3991">
                  <c:v>10.350239284683742</c:v>
                </c:pt>
                <c:pt idx="3992">
                  <c:v>10.73844448461208</c:v>
                </c:pt>
                <c:pt idx="3993">
                  <c:v>10.265362711125007</c:v>
                </c:pt>
                <c:pt idx="3994">
                  <c:v>9.9557456738408394</c:v>
                </c:pt>
                <c:pt idx="3995">
                  <c:v>9.6556930377060457</c:v>
                </c:pt>
                <c:pt idx="3996">
                  <c:v>9.6861159424420986</c:v>
                </c:pt>
                <c:pt idx="3997">
                  <c:v>9.5138843002937463</c:v>
                </c:pt>
                <c:pt idx="3998">
                  <c:v>9.033673365031083</c:v>
                </c:pt>
                <c:pt idx="3999">
                  <c:v>8.9583985093668552</c:v>
                </c:pt>
                <c:pt idx="4000">
                  <c:v>8.9504874980646854</c:v>
                </c:pt>
                <c:pt idx="4001">
                  <c:v>8.8752517541412441</c:v>
                </c:pt>
                <c:pt idx="4002">
                  <c:v>8.6853274807082634</c:v>
                </c:pt>
                <c:pt idx="4003">
                  <c:v>8.6734727498258035</c:v>
                </c:pt>
                <c:pt idx="4004">
                  <c:v>8.7018990806174426</c:v>
                </c:pt>
                <c:pt idx="4005">
                  <c:v>8.8880797054895613</c:v>
                </c:pt>
                <c:pt idx="4006">
                  <c:v>8.991771238818723</c:v>
                </c:pt>
                <c:pt idx="4007">
                  <c:v>8.8208207297244758</c:v>
                </c:pt>
                <c:pt idx="4008">
                  <c:v>8.6219622886545704</c:v>
                </c:pt>
                <c:pt idx="4009">
                  <c:v>8.7832875684451608</c:v>
                </c:pt>
                <c:pt idx="4010">
                  <c:v>8.8174327206356011</c:v>
                </c:pt>
                <c:pt idx="4011">
                  <c:v>8.7857846692850305</c:v>
                </c:pt>
                <c:pt idx="4012">
                  <c:v>8.5046592578967797</c:v>
                </c:pt>
                <c:pt idx="4013">
                  <c:v>8.464862248428922</c:v>
                </c:pt>
                <c:pt idx="4014">
                  <c:v>6.9374396862605963</c:v>
                </c:pt>
                <c:pt idx="4015">
                  <c:v>6.673383292202888</c:v>
                </c:pt>
                <c:pt idx="4016">
                  <c:v>0.92077111272719514</c:v>
                </c:pt>
                <c:pt idx="4017">
                  <c:v>-0.40140951027441601</c:v>
                </c:pt>
                <c:pt idx="4018">
                  <c:v>-2.3056478268024493E-2</c:v>
                </c:pt>
                <c:pt idx="4019">
                  <c:v>0.46023864951542304</c:v>
                </c:pt>
                <c:pt idx="4020">
                  <c:v>0.37264682936220883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0.18633213561196149</c:v>
                </c:pt>
                <c:pt idx="4026">
                  <c:v>-0.24856105253059624</c:v>
                </c:pt>
                <c:pt idx="4027">
                  <c:v>-0.26361854093669335</c:v>
                </c:pt>
                <c:pt idx="4028">
                  <c:v>-0.26761228197543435</c:v>
                </c:pt>
                <c:pt idx="4029">
                  <c:v>-0.17426059706491068</c:v>
                </c:pt>
                <c:pt idx="4030">
                  <c:v>-9.35131797490628E-2</c:v>
                </c:pt>
                <c:pt idx="4031">
                  <c:v>-2.3320086188594987E-2</c:v>
                </c:pt>
                <c:pt idx="4032">
                  <c:v>-3.4477201399973039</c:v>
                </c:pt>
                <c:pt idx="4033">
                  <c:v>6.1429193946649425</c:v>
                </c:pt>
                <c:pt idx="4034">
                  <c:v>8.4242505473775964</c:v>
                </c:pt>
                <c:pt idx="4035">
                  <c:v>8.854873677435652</c:v>
                </c:pt>
                <c:pt idx="4036">
                  <c:v>8.5027527562194329</c:v>
                </c:pt>
                <c:pt idx="4037">
                  <c:v>9.2727612214454638</c:v>
                </c:pt>
                <c:pt idx="4038">
                  <c:v>10.600641054944035</c:v>
                </c:pt>
                <c:pt idx="4039">
                  <c:v>10.369344941672553</c:v>
                </c:pt>
                <c:pt idx="4040">
                  <c:v>9.6659891498988717</c:v>
                </c:pt>
                <c:pt idx="4041">
                  <c:v>9.5484473730048673</c:v>
                </c:pt>
                <c:pt idx="4042">
                  <c:v>7.9411656183219703</c:v>
                </c:pt>
                <c:pt idx="4043">
                  <c:v>8.3325963259501119</c:v>
                </c:pt>
                <c:pt idx="4044">
                  <c:v>9.2014842663951111</c:v>
                </c:pt>
                <c:pt idx="4045">
                  <c:v>9.1196516528598686</c:v>
                </c:pt>
                <c:pt idx="4046">
                  <c:v>9.252841467572873</c:v>
                </c:pt>
                <c:pt idx="4047">
                  <c:v>9.6126330974356122</c:v>
                </c:pt>
                <c:pt idx="4048">
                  <c:v>9.64092322681425</c:v>
                </c:pt>
                <c:pt idx="4049">
                  <c:v>9.6033400980711967</c:v>
                </c:pt>
                <c:pt idx="4050">
                  <c:v>9.3034972447645909</c:v>
                </c:pt>
                <c:pt idx="4051">
                  <c:v>9.5264195588457667</c:v>
                </c:pt>
                <c:pt idx="4052">
                  <c:v>9.6983673695742887</c:v>
                </c:pt>
                <c:pt idx="4053">
                  <c:v>9.3320129991600869</c:v>
                </c:pt>
                <c:pt idx="4054">
                  <c:v>8.6347048857384596</c:v>
                </c:pt>
                <c:pt idx="4055">
                  <c:v>8.4451549489551905</c:v>
                </c:pt>
                <c:pt idx="4056">
                  <c:v>7.9645128997132995</c:v>
                </c:pt>
                <c:pt idx="4057">
                  <c:v>8.1045622845969074</c:v>
                </c:pt>
                <c:pt idx="4058">
                  <c:v>8.0592826004171911</c:v>
                </c:pt>
                <c:pt idx="4059">
                  <c:v>8.6259455072560307</c:v>
                </c:pt>
                <c:pt idx="4060">
                  <c:v>8.8481754000218711</c:v>
                </c:pt>
                <c:pt idx="4061">
                  <c:v>9.1253382422935232</c:v>
                </c:pt>
                <c:pt idx="4062">
                  <c:v>9.2889140110020918</c:v>
                </c:pt>
                <c:pt idx="4063">
                  <c:v>9.2910447545081691</c:v>
                </c:pt>
                <c:pt idx="4064">
                  <c:v>9.3836990530053068</c:v>
                </c:pt>
                <c:pt idx="4065">
                  <c:v>9.5504548252797026</c:v>
                </c:pt>
                <c:pt idx="4066">
                  <c:v>9.954662374855543</c:v>
                </c:pt>
                <c:pt idx="4067">
                  <c:v>9.6397893914248964</c:v>
                </c:pt>
                <c:pt idx="4068">
                  <c:v>9.6119925862359334</c:v>
                </c:pt>
                <c:pt idx="4069">
                  <c:v>9.7501086768948291</c:v>
                </c:pt>
                <c:pt idx="4070">
                  <c:v>9.7774332646968922</c:v>
                </c:pt>
                <c:pt idx="4071">
                  <c:v>9.6021433649927346</c:v>
                </c:pt>
                <c:pt idx="4072">
                  <c:v>9.6144652561479909</c:v>
                </c:pt>
                <c:pt idx="4073">
                  <c:v>9.1248792012976452</c:v>
                </c:pt>
                <c:pt idx="4074">
                  <c:v>9.3080227282155761</c:v>
                </c:pt>
                <c:pt idx="4075">
                  <c:v>10.168672002100495</c:v>
                </c:pt>
                <c:pt idx="4076">
                  <c:v>10.125315982714332</c:v>
                </c:pt>
                <c:pt idx="4077">
                  <c:v>9.972247452974992</c:v>
                </c:pt>
                <c:pt idx="4078">
                  <c:v>10.013456327739947</c:v>
                </c:pt>
                <c:pt idx="4079">
                  <c:v>10.617012353578982</c:v>
                </c:pt>
                <c:pt idx="4080">
                  <c:v>10.428786630651906</c:v>
                </c:pt>
                <c:pt idx="4081">
                  <c:v>10.48787914128137</c:v>
                </c:pt>
                <c:pt idx="4082">
                  <c:v>10.545844579024596</c:v>
                </c:pt>
                <c:pt idx="4083">
                  <c:v>9.8897471879101673</c:v>
                </c:pt>
                <c:pt idx="4084">
                  <c:v>9.9955086377440594</c:v>
                </c:pt>
                <c:pt idx="4085">
                  <c:v>9.9393889271216</c:v>
                </c:pt>
                <c:pt idx="4086">
                  <c:v>9.9102581659674076</c:v>
                </c:pt>
                <c:pt idx="4087">
                  <c:v>9.9858609336782393</c:v>
                </c:pt>
                <c:pt idx="4088">
                  <c:v>9.9781247003663385</c:v>
                </c:pt>
                <c:pt idx="4089">
                  <c:v>9.9578355740189046</c:v>
                </c:pt>
                <c:pt idx="4090">
                  <c:v>10.010995603889224</c:v>
                </c:pt>
                <c:pt idx="4091">
                  <c:v>10.007621732708598</c:v>
                </c:pt>
                <c:pt idx="4092">
                  <c:v>9.9052959715087692</c:v>
                </c:pt>
                <c:pt idx="4093">
                  <c:v>10.597120567206488</c:v>
                </c:pt>
                <c:pt idx="4094">
                  <c:v>10.197937651946313</c:v>
                </c:pt>
                <c:pt idx="4095">
                  <c:v>10.411921370629003</c:v>
                </c:pt>
                <c:pt idx="4096">
                  <c:v>10.438382938404835</c:v>
                </c:pt>
                <c:pt idx="4097">
                  <c:v>10.504096368588391</c:v>
                </c:pt>
                <c:pt idx="4098">
                  <c:v>10.501774343017733</c:v>
                </c:pt>
                <c:pt idx="4099">
                  <c:v>10.402949320823627</c:v>
                </c:pt>
                <c:pt idx="4100">
                  <c:v>10.530482977779734</c:v>
                </c:pt>
                <c:pt idx="4101">
                  <c:v>10.514955757822507</c:v>
                </c:pt>
                <c:pt idx="4102">
                  <c:v>10.56046488453628</c:v>
                </c:pt>
                <c:pt idx="4103">
                  <c:v>10.574862691252685</c:v>
                </c:pt>
                <c:pt idx="4104">
                  <c:v>10.333449120868821</c:v>
                </c:pt>
                <c:pt idx="4105">
                  <c:v>10.249530038118193</c:v>
                </c:pt>
                <c:pt idx="4106">
                  <c:v>10.070023594720494</c:v>
                </c:pt>
                <c:pt idx="4107">
                  <c:v>10.477433820938263</c:v>
                </c:pt>
                <c:pt idx="4108">
                  <c:v>10.582167977819372</c:v>
                </c:pt>
                <c:pt idx="4109">
                  <c:v>10.626138311370184</c:v>
                </c:pt>
                <c:pt idx="4110">
                  <c:v>10.687151678855667</c:v>
                </c:pt>
                <c:pt idx="4111">
                  <c:v>10.744760908389068</c:v>
                </c:pt>
                <c:pt idx="4112">
                  <c:v>10.825746850396776</c:v>
                </c:pt>
                <c:pt idx="4113">
                  <c:v>10.591378632002156</c:v>
                </c:pt>
                <c:pt idx="4114">
                  <c:v>10.632901575192331</c:v>
                </c:pt>
                <c:pt idx="4115">
                  <c:v>10.569405890643916</c:v>
                </c:pt>
                <c:pt idx="4116">
                  <c:v>10.339484308321897</c:v>
                </c:pt>
                <c:pt idx="4117">
                  <c:v>10.411113625499866</c:v>
                </c:pt>
                <c:pt idx="4118">
                  <c:v>10.555095277145046</c:v>
                </c:pt>
                <c:pt idx="4119">
                  <c:v>10.251814213954491</c:v>
                </c:pt>
                <c:pt idx="4120">
                  <c:v>10.263543049398482</c:v>
                </c:pt>
                <c:pt idx="4121">
                  <c:v>10.54055021892913</c:v>
                </c:pt>
                <c:pt idx="4122">
                  <c:v>10.507582265407008</c:v>
                </c:pt>
                <c:pt idx="4123">
                  <c:v>10.469538224905111</c:v>
                </c:pt>
                <c:pt idx="4124">
                  <c:v>10.503076505964948</c:v>
                </c:pt>
                <c:pt idx="4125">
                  <c:v>10.246011495835015</c:v>
                </c:pt>
                <c:pt idx="4126">
                  <c:v>10.122441544460969</c:v>
                </c:pt>
                <c:pt idx="4127">
                  <c:v>10.541598969996485</c:v>
                </c:pt>
                <c:pt idx="4128">
                  <c:v>10.634433594415496</c:v>
                </c:pt>
                <c:pt idx="4129">
                  <c:v>10.171862046406423</c:v>
                </c:pt>
                <c:pt idx="4130">
                  <c:v>10.397798708003911</c:v>
                </c:pt>
                <c:pt idx="4131">
                  <c:v>10.147926509823067</c:v>
                </c:pt>
                <c:pt idx="4132">
                  <c:v>10.238711181012684</c:v>
                </c:pt>
                <c:pt idx="4133">
                  <c:v>10.337953803111512</c:v>
                </c:pt>
                <c:pt idx="4134">
                  <c:v>10.311111740691324</c:v>
                </c:pt>
                <c:pt idx="4135">
                  <c:v>10.374500105645431</c:v>
                </c:pt>
                <c:pt idx="4136">
                  <c:v>10.152006857557216</c:v>
                </c:pt>
                <c:pt idx="4137">
                  <c:v>10.462124257944943</c:v>
                </c:pt>
                <c:pt idx="4138">
                  <c:v>10.502078167526115</c:v>
                </c:pt>
                <c:pt idx="4139">
                  <c:v>10.423786104807064</c:v>
                </c:pt>
                <c:pt idx="4140">
                  <c:v>10.434147455227695</c:v>
                </c:pt>
                <c:pt idx="4141">
                  <c:v>10.058163475965433</c:v>
                </c:pt>
                <c:pt idx="4142">
                  <c:v>10.21469692698826</c:v>
                </c:pt>
                <c:pt idx="4143">
                  <c:v>10.318673865041028</c:v>
                </c:pt>
                <c:pt idx="4144">
                  <c:v>10.301030247288564</c:v>
                </c:pt>
                <c:pt idx="4145">
                  <c:v>9.716430951356223</c:v>
                </c:pt>
                <c:pt idx="4146">
                  <c:v>9.6773213780396201</c:v>
                </c:pt>
                <c:pt idx="4147">
                  <c:v>9.9317250490140552</c:v>
                </c:pt>
                <c:pt idx="4148">
                  <c:v>9.8809496195957589</c:v>
                </c:pt>
                <c:pt idx="4149">
                  <c:v>9.9752931732297281</c:v>
                </c:pt>
                <c:pt idx="4150">
                  <c:v>9.9733548327253843</c:v>
                </c:pt>
                <c:pt idx="4151">
                  <c:v>10.08998150192979</c:v>
                </c:pt>
                <c:pt idx="4152">
                  <c:v>10.113871850283507</c:v>
                </c:pt>
                <c:pt idx="4153">
                  <c:v>10.101620051028114</c:v>
                </c:pt>
                <c:pt idx="4154">
                  <c:v>10.170562741096818</c:v>
                </c:pt>
                <c:pt idx="4155">
                  <c:v>10.443135565698393</c:v>
                </c:pt>
                <c:pt idx="4156">
                  <c:v>9.1140258471826741</c:v>
                </c:pt>
                <c:pt idx="4157">
                  <c:v>9.1467144848242441</c:v>
                </c:pt>
                <c:pt idx="4158">
                  <c:v>8.6624354329252942</c:v>
                </c:pt>
                <c:pt idx="4159">
                  <c:v>8.8840632517059266</c:v>
                </c:pt>
                <c:pt idx="4160">
                  <c:v>8.3971979486478006</c:v>
                </c:pt>
                <c:pt idx="4161">
                  <c:v>7.9892332710657019</c:v>
                </c:pt>
                <c:pt idx="4162">
                  <c:v>8.0265135911700085</c:v>
                </c:pt>
                <c:pt idx="4163">
                  <c:v>8.4312816019736267</c:v>
                </c:pt>
                <c:pt idx="4164">
                  <c:v>8.8940645601729109</c:v>
                </c:pt>
                <c:pt idx="4165">
                  <c:v>9.1297916517738287</c:v>
                </c:pt>
                <c:pt idx="4166">
                  <c:v>9.4104375699906466</c:v>
                </c:pt>
                <c:pt idx="4167">
                  <c:v>9.2503323974967699</c:v>
                </c:pt>
                <c:pt idx="4168">
                  <c:v>9.1348046703514196</c:v>
                </c:pt>
                <c:pt idx="4169">
                  <c:v>9.0990741944271729</c:v>
                </c:pt>
                <c:pt idx="4170">
                  <c:v>9.3904053387996615</c:v>
                </c:pt>
                <c:pt idx="4171">
                  <c:v>9.8730069949419619</c:v>
                </c:pt>
                <c:pt idx="4172">
                  <c:v>8.8908612368912383</c:v>
                </c:pt>
                <c:pt idx="4173">
                  <c:v>8.4835223815973322</c:v>
                </c:pt>
                <c:pt idx="4174">
                  <c:v>8.9521303606166356</c:v>
                </c:pt>
                <c:pt idx="4175">
                  <c:v>8.8193467422994321</c:v>
                </c:pt>
                <c:pt idx="4176">
                  <c:v>9.6967778303045193</c:v>
                </c:pt>
                <c:pt idx="4177">
                  <c:v>9.7693470697859226</c:v>
                </c:pt>
                <c:pt idx="4178">
                  <c:v>9.811880032169725</c:v>
                </c:pt>
                <c:pt idx="4179">
                  <c:v>9.8540182377082637</c:v>
                </c:pt>
                <c:pt idx="4180">
                  <c:v>9.8447770434184658</c:v>
                </c:pt>
                <c:pt idx="4181">
                  <c:v>9.8688203445553224</c:v>
                </c:pt>
                <c:pt idx="4182">
                  <c:v>10.018292166170228</c:v>
                </c:pt>
                <c:pt idx="4183">
                  <c:v>10.130925068405251</c:v>
                </c:pt>
                <c:pt idx="4184">
                  <c:v>10.173680448243919</c:v>
                </c:pt>
                <c:pt idx="4185">
                  <c:v>10.081256661072315</c:v>
                </c:pt>
                <c:pt idx="4186">
                  <c:v>10.715479437092727</c:v>
                </c:pt>
                <c:pt idx="4187">
                  <c:v>9.8568173635473766</c:v>
                </c:pt>
                <c:pt idx="4188">
                  <c:v>9.9467840407072785</c:v>
                </c:pt>
                <c:pt idx="4189">
                  <c:v>10.281728956321055</c:v>
                </c:pt>
                <c:pt idx="4190">
                  <c:v>10.53151751501594</c:v>
                </c:pt>
                <c:pt idx="4191">
                  <c:v>10.379760242649212</c:v>
                </c:pt>
                <c:pt idx="4192">
                  <c:v>10.079449037103911</c:v>
                </c:pt>
                <c:pt idx="4193">
                  <c:v>10.15217676958083</c:v>
                </c:pt>
                <c:pt idx="4194">
                  <c:v>10.095359905697471</c:v>
                </c:pt>
                <c:pt idx="4195">
                  <c:v>10.294059936041423</c:v>
                </c:pt>
                <c:pt idx="4196">
                  <c:v>10.062745732454173</c:v>
                </c:pt>
                <c:pt idx="4197">
                  <c:v>10.144045383419279</c:v>
                </c:pt>
                <c:pt idx="4198">
                  <c:v>9.7293498262299796</c:v>
                </c:pt>
                <c:pt idx="4199">
                  <c:v>9.5749225565564693</c:v>
                </c:pt>
                <c:pt idx="4200">
                  <c:v>9.6170943237353086</c:v>
                </c:pt>
                <c:pt idx="4201">
                  <c:v>9.6311558662317207</c:v>
                </c:pt>
                <c:pt idx="4202">
                  <c:v>9.8615963068787789</c:v>
                </c:pt>
                <c:pt idx="4203">
                  <c:v>9.8027800338751625</c:v>
                </c:pt>
                <c:pt idx="4204">
                  <c:v>9.725551238829226</c:v>
                </c:pt>
                <c:pt idx="4205">
                  <c:v>9.5955317149313046</c:v>
                </c:pt>
                <c:pt idx="4206">
                  <c:v>6.8254641887059506</c:v>
                </c:pt>
                <c:pt idx="4207">
                  <c:v>6.9631868398284631</c:v>
                </c:pt>
                <c:pt idx="4208">
                  <c:v>7.335621560376052</c:v>
                </c:pt>
                <c:pt idx="4209">
                  <c:v>7.8264489002278674</c:v>
                </c:pt>
                <c:pt idx="4210">
                  <c:v>7.5756573494275461</c:v>
                </c:pt>
                <c:pt idx="4211">
                  <c:v>8.191156464202539</c:v>
                </c:pt>
                <c:pt idx="4212">
                  <c:v>8.9305622216326732</c:v>
                </c:pt>
                <c:pt idx="4213">
                  <c:v>9.0927255682645161</c:v>
                </c:pt>
                <c:pt idx="4214">
                  <c:v>9.333437174251479</c:v>
                </c:pt>
                <c:pt idx="4215">
                  <c:v>9.1931326276959844</c:v>
                </c:pt>
                <c:pt idx="4216">
                  <c:v>9.1252044254344469</c:v>
                </c:pt>
                <c:pt idx="4217">
                  <c:v>8.9472475440754788</c:v>
                </c:pt>
                <c:pt idx="4218">
                  <c:v>8.6568268747206751</c:v>
                </c:pt>
                <c:pt idx="4219">
                  <c:v>8.671178148838699</c:v>
                </c:pt>
                <c:pt idx="4220">
                  <c:v>8.7400854651347366</c:v>
                </c:pt>
                <c:pt idx="4221">
                  <c:v>8.6064593533735092</c:v>
                </c:pt>
                <c:pt idx="4222">
                  <c:v>8.0203893427447781</c:v>
                </c:pt>
                <c:pt idx="4223">
                  <c:v>7.7693589916196428</c:v>
                </c:pt>
                <c:pt idx="4224">
                  <c:v>7.9232127262171401</c:v>
                </c:pt>
                <c:pt idx="4225">
                  <c:v>8.1716073617791167</c:v>
                </c:pt>
                <c:pt idx="4226">
                  <c:v>8.1899881307249025</c:v>
                </c:pt>
                <c:pt idx="4227">
                  <c:v>8.3051358189617464</c:v>
                </c:pt>
                <c:pt idx="4228">
                  <c:v>8.3800126975084037</c:v>
                </c:pt>
                <c:pt idx="4229">
                  <c:v>8.866298880496398</c:v>
                </c:pt>
                <c:pt idx="4230">
                  <c:v>9.1578394745632092</c:v>
                </c:pt>
                <c:pt idx="4231">
                  <c:v>8.9641223448174845</c:v>
                </c:pt>
                <c:pt idx="4232">
                  <c:v>8.4277210872945627</c:v>
                </c:pt>
                <c:pt idx="4233">
                  <c:v>7.2218036109436099</c:v>
                </c:pt>
                <c:pt idx="4234">
                  <c:v>6.6671724654814755</c:v>
                </c:pt>
                <c:pt idx="4235">
                  <c:v>5.8779621635640282</c:v>
                </c:pt>
                <c:pt idx="4236">
                  <c:v>6.4484196533404354</c:v>
                </c:pt>
                <c:pt idx="4237">
                  <c:v>7.7865850404198502</c:v>
                </c:pt>
                <c:pt idx="4238">
                  <c:v>7.017168292225195</c:v>
                </c:pt>
                <c:pt idx="4239">
                  <c:v>7.1783899577409285</c:v>
                </c:pt>
                <c:pt idx="4240">
                  <c:v>6.3458490807285122</c:v>
                </c:pt>
                <c:pt idx="4241">
                  <c:v>6.3829829827494118</c:v>
                </c:pt>
                <c:pt idx="4242">
                  <c:v>5.789191908243672</c:v>
                </c:pt>
                <c:pt idx="4243">
                  <c:v>6.0292008339072112</c:v>
                </c:pt>
                <c:pt idx="4244">
                  <c:v>6.1260226490700598</c:v>
                </c:pt>
                <c:pt idx="4245">
                  <c:v>5.4998070725674317</c:v>
                </c:pt>
                <c:pt idx="4246">
                  <c:v>5.1799655744931767</c:v>
                </c:pt>
                <c:pt idx="4247">
                  <c:v>5.1018500783078471</c:v>
                </c:pt>
                <c:pt idx="4248">
                  <c:v>5.1421193844232933</c:v>
                </c:pt>
                <c:pt idx="4249">
                  <c:v>5.5496205488996395</c:v>
                </c:pt>
                <c:pt idx="4250">
                  <c:v>6.2575402374838633</c:v>
                </c:pt>
                <c:pt idx="4251">
                  <c:v>8.5259097634432539</c:v>
                </c:pt>
                <c:pt idx="4252">
                  <c:v>9.0288757463245854</c:v>
                </c:pt>
                <c:pt idx="4253">
                  <c:v>8.7049632450040324</c:v>
                </c:pt>
                <c:pt idx="4254">
                  <c:v>8.6715321227016489</c:v>
                </c:pt>
                <c:pt idx="4255">
                  <c:v>8.6662676430353578</c:v>
                </c:pt>
                <c:pt idx="4256">
                  <c:v>8.2114427081953085</c:v>
                </c:pt>
                <c:pt idx="4257">
                  <c:v>7.921117210772378</c:v>
                </c:pt>
                <c:pt idx="4258">
                  <c:v>7.3250944237266822</c:v>
                </c:pt>
                <c:pt idx="4259">
                  <c:v>7.7178877379873496</c:v>
                </c:pt>
                <c:pt idx="4260">
                  <c:v>7.7803961931412822</c:v>
                </c:pt>
                <c:pt idx="4261">
                  <c:v>6.5724667682409716</c:v>
                </c:pt>
                <c:pt idx="4262">
                  <c:v>6.0061384905822717</c:v>
                </c:pt>
                <c:pt idx="4263">
                  <c:v>6.5330229502817021</c:v>
                </c:pt>
                <c:pt idx="4264">
                  <c:v>6.2307713434952765</c:v>
                </c:pt>
                <c:pt idx="4265">
                  <c:v>5.925472410967239</c:v>
                </c:pt>
                <c:pt idx="4266">
                  <c:v>5.9693345382756551</c:v>
                </c:pt>
                <c:pt idx="4267">
                  <c:v>6.680661509030438</c:v>
                </c:pt>
                <c:pt idx="4268">
                  <c:v>7.114336735733203</c:v>
                </c:pt>
                <c:pt idx="4269">
                  <c:v>6.8886943540919745</c:v>
                </c:pt>
                <c:pt idx="4270">
                  <c:v>6.1737092254783219</c:v>
                </c:pt>
                <c:pt idx="4271">
                  <c:v>5.6383894301022677</c:v>
                </c:pt>
                <c:pt idx="4272">
                  <c:v>5.3688782312753824</c:v>
                </c:pt>
                <c:pt idx="4273">
                  <c:v>5.5011367239793376</c:v>
                </c:pt>
                <c:pt idx="4274">
                  <c:v>5.3651921385490322</c:v>
                </c:pt>
                <c:pt idx="4275">
                  <c:v>5.2482666312915853</c:v>
                </c:pt>
                <c:pt idx="4276">
                  <c:v>5.5842023636574716</c:v>
                </c:pt>
                <c:pt idx="4277">
                  <c:v>6.1439199777831321</c:v>
                </c:pt>
                <c:pt idx="4278">
                  <c:v>5.7580208296259086</c:v>
                </c:pt>
                <c:pt idx="4279">
                  <c:v>5.7341647789189603</c:v>
                </c:pt>
                <c:pt idx="4280">
                  <c:v>6.0020301029005729</c:v>
                </c:pt>
                <c:pt idx="4281">
                  <c:v>6.3171381234467852</c:v>
                </c:pt>
                <c:pt idx="4282">
                  <c:v>7.263627871219299</c:v>
                </c:pt>
                <c:pt idx="4283">
                  <c:v>6.4281665032988542</c:v>
                </c:pt>
                <c:pt idx="4284">
                  <c:v>6.3818757170356006</c:v>
                </c:pt>
                <c:pt idx="4285">
                  <c:v>5.6977674313040527</c:v>
                </c:pt>
                <c:pt idx="4286">
                  <c:v>5.615265904701884</c:v>
                </c:pt>
                <c:pt idx="4287">
                  <c:v>5.4420296121599998</c:v>
                </c:pt>
                <c:pt idx="4288">
                  <c:v>5.8401702396087014</c:v>
                </c:pt>
                <c:pt idx="4289">
                  <c:v>5.6294481126750817</c:v>
                </c:pt>
                <c:pt idx="4290">
                  <c:v>5.4051896758333919</c:v>
                </c:pt>
                <c:pt idx="4291">
                  <c:v>5.5073121901803468</c:v>
                </c:pt>
                <c:pt idx="4292">
                  <c:v>6.4185168215835384</c:v>
                </c:pt>
                <c:pt idx="4293">
                  <c:v>6.2794373587052803</c:v>
                </c:pt>
                <c:pt idx="4294">
                  <c:v>5.6024146027385306</c:v>
                </c:pt>
                <c:pt idx="4295">
                  <c:v>5.6425174056552487</c:v>
                </c:pt>
                <c:pt idx="4296">
                  <c:v>5.1352375633997998</c:v>
                </c:pt>
                <c:pt idx="4297">
                  <c:v>5.4005041333361667</c:v>
                </c:pt>
                <c:pt idx="4298">
                  <c:v>-0.80444150372863144</c:v>
                </c:pt>
                <c:pt idx="4299">
                  <c:v>0.19701256077532628</c:v>
                </c:pt>
                <c:pt idx="4300">
                  <c:v>0.24549033603653278</c:v>
                </c:pt>
                <c:pt idx="4301">
                  <c:v>0.20968967591921808</c:v>
                </c:pt>
                <c:pt idx="4302">
                  <c:v>0.13211169977463141</c:v>
                </c:pt>
                <c:pt idx="4303">
                  <c:v>9.8493857842369276E-2</c:v>
                </c:pt>
                <c:pt idx="4304">
                  <c:v>6.2374498244498887E-2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4.0650103775847184E-4</c:v>
                </c:pt>
                <c:pt idx="4309">
                  <c:v>3.3196712574504915E-4</c:v>
                </c:pt>
                <c:pt idx="4310">
                  <c:v>2.8922548443391301E-4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2.7902277739979734E-4</c:v>
                </c:pt>
                <c:pt idx="4323">
                  <c:v>2.832713890796238E-4</c:v>
                </c:pt>
                <c:pt idx="4324">
                  <c:v>2.8729291407266887E-4</c:v>
                </c:pt>
                <c:pt idx="4325">
                  <c:v>2.8186016750576597E-4</c:v>
                </c:pt>
                <c:pt idx="4326">
                  <c:v>2.9201922661696887E-4</c:v>
                </c:pt>
                <c:pt idx="4327">
                  <c:v>2.7146403738815552E-4</c:v>
                </c:pt>
                <c:pt idx="4328">
                  <c:v>-2.5604305434662161E-2</c:v>
                </c:pt>
                <c:pt idx="4329">
                  <c:v>0</c:v>
                </c:pt>
                <c:pt idx="4330">
                  <c:v>0</c:v>
                </c:pt>
                <c:pt idx="4331">
                  <c:v>-7.8152734469309121E-2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.9260821462056848E-4</c:v>
                </c:pt>
                <c:pt idx="4342">
                  <c:v>2.3653624521319917E-4</c:v>
                </c:pt>
                <c:pt idx="4343">
                  <c:v>-1.5243890922838123E-2</c:v>
                </c:pt>
                <c:pt idx="4344">
                  <c:v>1.5611779189494065E-4</c:v>
                </c:pt>
                <c:pt idx="4345">
                  <c:v>9.8616494345911935E-5</c:v>
                </c:pt>
                <c:pt idx="4346">
                  <c:v>0</c:v>
                </c:pt>
                <c:pt idx="4347">
                  <c:v>1.2594145590626786E-4</c:v>
                </c:pt>
                <c:pt idx="4348">
                  <c:v>1.1267244925875679E-4</c:v>
                </c:pt>
                <c:pt idx="4349">
                  <c:v>0</c:v>
                </c:pt>
                <c:pt idx="4350">
                  <c:v>0</c:v>
                </c:pt>
                <c:pt idx="4351">
                  <c:v>2.6005174701021049E-4</c:v>
                </c:pt>
                <c:pt idx="4352">
                  <c:v>2.0494743810947074E-4</c:v>
                </c:pt>
                <c:pt idx="4353">
                  <c:v>0</c:v>
                </c:pt>
                <c:pt idx="4354">
                  <c:v>0</c:v>
                </c:pt>
                <c:pt idx="4355">
                  <c:v>3.2311580111277509E-4</c:v>
                </c:pt>
                <c:pt idx="4356">
                  <c:v>3.2207928575165852E-4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1.0341398826347303E-2</c:v>
                </c:pt>
                <c:pt idx="4362">
                  <c:v>0</c:v>
                </c:pt>
                <c:pt idx="4363">
                  <c:v>0</c:v>
                </c:pt>
                <c:pt idx="4364">
                  <c:v>-2.9063236684101134E-3</c:v>
                </c:pt>
                <c:pt idx="4365">
                  <c:v>0</c:v>
                </c:pt>
                <c:pt idx="4366">
                  <c:v>-5.6336783882063946E-3</c:v>
                </c:pt>
                <c:pt idx="4367">
                  <c:v>-1.4173362593271208E-2</c:v>
                </c:pt>
                <c:pt idx="4368">
                  <c:v>-5.3692768592145529E-2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9.5036898045104123E-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8.839652842692607E-4</c:v>
                </c:pt>
                <c:pt idx="4383">
                  <c:v>-9.0544110563302665E-2</c:v>
                </c:pt>
                <c:pt idx="4384">
                  <c:v>-0.11803185602943073</c:v>
                </c:pt>
                <c:pt idx="4385">
                  <c:v>-0.46380571444979929</c:v>
                </c:pt>
                <c:pt idx="4386">
                  <c:v>-7.2018068330069449E-2</c:v>
                </c:pt>
                <c:pt idx="4387">
                  <c:v>-7.9650178607404462E-2</c:v>
                </c:pt>
                <c:pt idx="4388">
                  <c:v>-9.1862720885398999E-2</c:v>
                </c:pt>
                <c:pt idx="4389">
                  <c:v>-9.1169696564104827E-2</c:v>
                </c:pt>
                <c:pt idx="4390">
                  <c:v>-0.10616522405002454</c:v>
                </c:pt>
                <c:pt idx="4391">
                  <c:v>-7.6356942728019378E-2</c:v>
                </c:pt>
                <c:pt idx="4392">
                  <c:v>-0.16764376915673848</c:v>
                </c:pt>
                <c:pt idx="4393">
                  <c:v>-1.5063766545750252</c:v>
                </c:pt>
                <c:pt idx="4394">
                  <c:v>-1.5689899478596563</c:v>
                </c:pt>
                <c:pt idx="4395">
                  <c:v>7.4306751202584733</c:v>
                </c:pt>
                <c:pt idx="4396">
                  <c:v>8.5739377144742672</c:v>
                </c:pt>
                <c:pt idx="4397">
                  <c:v>8.8544212874361055</c:v>
                </c:pt>
                <c:pt idx="4398">
                  <c:v>8.4472628585295144</c:v>
                </c:pt>
                <c:pt idx="4399">
                  <c:v>8.4736624577838722</c:v>
                </c:pt>
                <c:pt idx="4400">
                  <c:v>8.355526291399741</c:v>
                </c:pt>
                <c:pt idx="4401">
                  <c:v>8.3373096804328597</c:v>
                </c:pt>
                <c:pt idx="4402">
                  <c:v>8.1499206974190432</c:v>
                </c:pt>
                <c:pt idx="4403">
                  <c:v>7.9937790901070942</c:v>
                </c:pt>
                <c:pt idx="4404">
                  <c:v>7.9441176785725531</c:v>
                </c:pt>
                <c:pt idx="4405">
                  <c:v>8.0514131148403916</c:v>
                </c:pt>
                <c:pt idx="4406">
                  <c:v>8.7103654938960542</c:v>
                </c:pt>
                <c:pt idx="4407">
                  <c:v>8.6911342041797113</c:v>
                </c:pt>
                <c:pt idx="4408">
                  <c:v>8.3208119213413951</c:v>
                </c:pt>
                <c:pt idx="4409">
                  <c:v>8.4581918030177405</c:v>
                </c:pt>
                <c:pt idx="4410">
                  <c:v>8.37171037371807</c:v>
                </c:pt>
                <c:pt idx="4411">
                  <c:v>8.3087572889665129</c:v>
                </c:pt>
                <c:pt idx="4412">
                  <c:v>8.4073450309345894</c:v>
                </c:pt>
                <c:pt idx="4413">
                  <c:v>8.6065140108206357</c:v>
                </c:pt>
                <c:pt idx="4414">
                  <c:v>8.3618622438142172</c:v>
                </c:pt>
                <c:pt idx="4415">
                  <c:v>8.0312726156684349</c:v>
                </c:pt>
                <c:pt idx="4416">
                  <c:v>7.7933707510158481</c:v>
                </c:pt>
                <c:pt idx="4417">
                  <c:v>8.3255601255725686</c:v>
                </c:pt>
                <c:pt idx="4418">
                  <c:v>7.7020180828515228</c:v>
                </c:pt>
                <c:pt idx="4419">
                  <c:v>7.6366136900387671</c:v>
                </c:pt>
                <c:pt idx="4420">
                  <c:v>7.9881272960044916</c:v>
                </c:pt>
                <c:pt idx="4421">
                  <c:v>7.9454415514285746</c:v>
                </c:pt>
                <c:pt idx="4422">
                  <c:v>7.9658380331024743</c:v>
                </c:pt>
                <c:pt idx="4423">
                  <c:v>8.0803721417062135</c:v>
                </c:pt>
                <c:pt idx="4424">
                  <c:v>8.4238954356147744</c:v>
                </c:pt>
                <c:pt idx="4425">
                  <c:v>9.1617148382727223</c:v>
                </c:pt>
                <c:pt idx="4426">
                  <c:v>7.7969853579799011</c:v>
                </c:pt>
                <c:pt idx="4427">
                  <c:v>8.1247012673721901</c:v>
                </c:pt>
                <c:pt idx="4428">
                  <c:v>7.6775421757610136</c:v>
                </c:pt>
                <c:pt idx="4429">
                  <c:v>8.2622894867094328</c:v>
                </c:pt>
                <c:pt idx="4430">
                  <c:v>7.8446752856377291</c:v>
                </c:pt>
                <c:pt idx="4431">
                  <c:v>8.0924528953198411</c:v>
                </c:pt>
                <c:pt idx="4432">
                  <c:v>7.6057410607104705</c:v>
                </c:pt>
                <c:pt idx="4433">
                  <c:v>7.6887200049842335</c:v>
                </c:pt>
                <c:pt idx="4434">
                  <c:v>8.2470125333965303</c:v>
                </c:pt>
                <c:pt idx="4435">
                  <c:v>8.3396676082767183</c:v>
                </c:pt>
                <c:pt idx="4436">
                  <c:v>7.6007579161090941</c:v>
                </c:pt>
                <c:pt idx="4437">
                  <c:v>7.4182988031604848</c:v>
                </c:pt>
                <c:pt idx="4438">
                  <c:v>7.5460619657405488</c:v>
                </c:pt>
                <c:pt idx="4439">
                  <c:v>7.5139420569777977</c:v>
                </c:pt>
                <c:pt idx="4440">
                  <c:v>7.3712574241225433</c:v>
                </c:pt>
                <c:pt idx="4441">
                  <c:v>8.1322424299863112</c:v>
                </c:pt>
                <c:pt idx="4442">
                  <c:v>8.0944725486005265</c:v>
                </c:pt>
                <c:pt idx="4443">
                  <c:v>8.4065762379825735</c:v>
                </c:pt>
                <c:pt idx="4444">
                  <c:v>7.96495891648037</c:v>
                </c:pt>
                <c:pt idx="4445">
                  <c:v>8.8123508928825078</c:v>
                </c:pt>
                <c:pt idx="4446">
                  <c:v>8.4156422349556657</c:v>
                </c:pt>
                <c:pt idx="4447">
                  <c:v>8.2180103819316841</c:v>
                </c:pt>
                <c:pt idx="4448">
                  <c:v>7.7031243934639866</c:v>
                </c:pt>
                <c:pt idx="4449">
                  <c:v>8.3525374848239551</c:v>
                </c:pt>
                <c:pt idx="4450">
                  <c:v>8.4803262999103257</c:v>
                </c:pt>
                <c:pt idx="4451">
                  <c:v>8.4389251205115059</c:v>
                </c:pt>
                <c:pt idx="4452">
                  <c:v>8.6040917415879115</c:v>
                </c:pt>
                <c:pt idx="4453">
                  <c:v>8.6819001127589939</c:v>
                </c:pt>
                <c:pt idx="4454">
                  <c:v>7.8742457210570702</c:v>
                </c:pt>
                <c:pt idx="4455">
                  <c:v>8.9791326201798523</c:v>
                </c:pt>
                <c:pt idx="4456">
                  <c:v>8.8973627643832831</c:v>
                </c:pt>
                <c:pt idx="4457">
                  <c:v>8.9705885035822241</c:v>
                </c:pt>
                <c:pt idx="4458">
                  <c:v>8.6184924759809558</c:v>
                </c:pt>
                <c:pt idx="4459">
                  <c:v>8.8143220830346021</c:v>
                </c:pt>
                <c:pt idx="4460">
                  <c:v>8.9078898674696241</c:v>
                </c:pt>
                <c:pt idx="4461">
                  <c:v>8.7846136418920455</c:v>
                </c:pt>
                <c:pt idx="4462">
                  <c:v>8.2562153311462083</c:v>
                </c:pt>
                <c:pt idx="4463">
                  <c:v>8.0009843534339193</c:v>
                </c:pt>
                <c:pt idx="4464">
                  <c:v>8.254623049495672</c:v>
                </c:pt>
                <c:pt idx="4465">
                  <c:v>8.3356700586668691</c:v>
                </c:pt>
                <c:pt idx="4466">
                  <c:v>8.4452433117046155</c:v>
                </c:pt>
                <c:pt idx="4467">
                  <c:v>9.1351425509190332</c:v>
                </c:pt>
                <c:pt idx="4468">
                  <c:v>7.833479410332246</c:v>
                </c:pt>
                <c:pt idx="4469">
                  <c:v>8.8588045758233935</c:v>
                </c:pt>
                <c:pt idx="4470">
                  <c:v>9.3367163841114209</c:v>
                </c:pt>
                <c:pt idx="4471">
                  <c:v>9.4050954170785221</c:v>
                </c:pt>
                <c:pt idx="4472">
                  <c:v>9.7030752713252912</c:v>
                </c:pt>
                <c:pt idx="4473">
                  <c:v>8.8114452285581084</c:v>
                </c:pt>
                <c:pt idx="4474">
                  <c:v>8.5367544271120845</c:v>
                </c:pt>
                <c:pt idx="4475">
                  <c:v>8.9620376530209853</c:v>
                </c:pt>
                <c:pt idx="4476">
                  <c:v>8.8579226005926746</c:v>
                </c:pt>
                <c:pt idx="4477">
                  <c:v>8.6377922546375956</c:v>
                </c:pt>
                <c:pt idx="4478">
                  <c:v>8.8843779165377175</c:v>
                </c:pt>
                <c:pt idx="4479">
                  <c:v>8.8347631747895115</c:v>
                </c:pt>
                <c:pt idx="4480">
                  <c:v>8.4608807702765585</c:v>
                </c:pt>
                <c:pt idx="4481">
                  <c:v>7.743090540792724</c:v>
                </c:pt>
                <c:pt idx="4482">
                  <c:v>7.9825046469761176</c:v>
                </c:pt>
                <c:pt idx="4483">
                  <c:v>8.1722640588703719</c:v>
                </c:pt>
                <c:pt idx="4484">
                  <c:v>8.2911038542932136</c:v>
                </c:pt>
                <c:pt idx="4485">
                  <c:v>6.9857364666631501</c:v>
                </c:pt>
                <c:pt idx="4486">
                  <c:v>7.6933329453817167</c:v>
                </c:pt>
                <c:pt idx="4487">
                  <c:v>8.5966502751614282</c:v>
                </c:pt>
                <c:pt idx="4488">
                  <c:v>8.6562781724652389</c:v>
                </c:pt>
                <c:pt idx="4489">
                  <c:v>8.8884044441711758</c:v>
                </c:pt>
                <c:pt idx="4490">
                  <c:v>9.2443593367828214</c:v>
                </c:pt>
                <c:pt idx="4491">
                  <c:v>8.9686939660318092</c:v>
                </c:pt>
                <c:pt idx="4492">
                  <c:v>8.9744304153856884</c:v>
                </c:pt>
                <c:pt idx="4493">
                  <c:v>9.1073091618751043</c:v>
                </c:pt>
                <c:pt idx="4494">
                  <c:v>8.8869635288448645</c:v>
                </c:pt>
                <c:pt idx="4495">
                  <c:v>9.1208834713348548</c:v>
                </c:pt>
                <c:pt idx="4496">
                  <c:v>7.6282750173945244</c:v>
                </c:pt>
                <c:pt idx="4497">
                  <c:v>6.5991086235524383</c:v>
                </c:pt>
                <c:pt idx="4498">
                  <c:v>8.0536476730695625</c:v>
                </c:pt>
                <c:pt idx="4499">
                  <c:v>8.564717334904218</c:v>
                </c:pt>
                <c:pt idx="4500">
                  <c:v>7.4221864488290645</c:v>
                </c:pt>
                <c:pt idx="4501">
                  <c:v>7.9537040527771738</c:v>
                </c:pt>
                <c:pt idx="4502">
                  <c:v>7.0757476203349965</c:v>
                </c:pt>
                <c:pt idx="4503">
                  <c:v>8.0086881735833391</c:v>
                </c:pt>
                <c:pt idx="4504">
                  <c:v>8.2537812807961508</c:v>
                </c:pt>
                <c:pt idx="4505">
                  <c:v>7.7088238147837433</c:v>
                </c:pt>
                <c:pt idx="4506">
                  <c:v>7.2219811775184635</c:v>
                </c:pt>
                <c:pt idx="4507">
                  <c:v>7.8990543315746562</c:v>
                </c:pt>
                <c:pt idx="4508">
                  <c:v>7.7496516809655507</c:v>
                </c:pt>
                <c:pt idx="4509">
                  <c:v>7.2496116665196961</c:v>
                </c:pt>
                <c:pt idx="4510">
                  <c:v>7.4130606800317409</c:v>
                </c:pt>
                <c:pt idx="4511">
                  <c:v>7.4599729060792086</c:v>
                </c:pt>
                <c:pt idx="4512">
                  <c:v>7.1763314030725107</c:v>
                </c:pt>
                <c:pt idx="4513">
                  <c:v>7.1864935880447893</c:v>
                </c:pt>
                <c:pt idx="4514">
                  <c:v>7.1003016017594627</c:v>
                </c:pt>
                <c:pt idx="4515">
                  <c:v>7.3234009603831645</c:v>
                </c:pt>
                <c:pt idx="4516">
                  <c:v>7.3523268931376347</c:v>
                </c:pt>
                <c:pt idx="4517">
                  <c:v>8.045196800426206</c:v>
                </c:pt>
                <c:pt idx="4518">
                  <c:v>7.9371187857532313</c:v>
                </c:pt>
                <c:pt idx="4519">
                  <c:v>7.7978136415999106</c:v>
                </c:pt>
                <c:pt idx="4520">
                  <c:v>7.6418312100164787</c:v>
                </c:pt>
                <c:pt idx="4521">
                  <c:v>7.6882401255321371</c:v>
                </c:pt>
                <c:pt idx="4522">
                  <c:v>7.7022798491121058</c:v>
                </c:pt>
                <c:pt idx="4523">
                  <c:v>7.4649963448337129</c:v>
                </c:pt>
                <c:pt idx="4524">
                  <c:v>6.5037586531115679</c:v>
                </c:pt>
                <c:pt idx="4525">
                  <c:v>6.5551012438761846</c:v>
                </c:pt>
                <c:pt idx="4526">
                  <c:v>6.2992623278383038</c:v>
                </c:pt>
                <c:pt idx="4527">
                  <c:v>5.4474984852609181</c:v>
                </c:pt>
                <c:pt idx="4528">
                  <c:v>5.7116586239962457</c:v>
                </c:pt>
                <c:pt idx="4529">
                  <c:v>5.4174063550612512</c:v>
                </c:pt>
                <c:pt idx="4530">
                  <c:v>5.332331360370314</c:v>
                </c:pt>
                <c:pt idx="4531">
                  <c:v>5.5739095383010477</c:v>
                </c:pt>
                <c:pt idx="4532">
                  <c:v>5.9357581191951487</c:v>
                </c:pt>
                <c:pt idx="4533">
                  <c:v>6.0107665725291808</c:v>
                </c:pt>
                <c:pt idx="4534">
                  <c:v>5.9997020029118806</c:v>
                </c:pt>
                <c:pt idx="4535">
                  <c:v>5.7862063794458525</c:v>
                </c:pt>
                <c:pt idx="4536">
                  <c:v>6.5266425961401486</c:v>
                </c:pt>
                <c:pt idx="4537">
                  <c:v>7.6016684197898625</c:v>
                </c:pt>
                <c:pt idx="4538">
                  <c:v>8.3612906590041263</c:v>
                </c:pt>
                <c:pt idx="4539">
                  <c:v>8.9373207188605406</c:v>
                </c:pt>
                <c:pt idx="4540">
                  <c:v>8.7840511055686861</c:v>
                </c:pt>
                <c:pt idx="4541">
                  <c:v>8.7543059383177582</c:v>
                </c:pt>
                <c:pt idx="4542">
                  <c:v>8.4364016018624106</c:v>
                </c:pt>
                <c:pt idx="4543">
                  <c:v>8.4671966870583226</c:v>
                </c:pt>
                <c:pt idx="4544">
                  <c:v>8.0050340081516715</c:v>
                </c:pt>
                <c:pt idx="4545">
                  <c:v>7.9714155895737422</c:v>
                </c:pt>
                <c:pt idx="4546">
                  <c:v>6.5703794668023274</c:v>
                </c:pt>
                <c:pt idx="4547">
                  <c:v>6.14276243969364</c:v>
                </c:pt>
                <c:pt idx="4548">
                  <c:v>6.9127494117193464</c:v>
                </c:pt>
                <c:pt idx="4549">
                  <c:v>6.6401849229788725</c:v>
                </c:pt>
                <c:pt idx="4550">
                  <c:v>7.1789852380264048</c:v>
                </c:pt>
                <c:pt idx="4551">
                  <c:v>8.2664487871974757</c:v>
                </c:pt>
                <c:pt idx="4552">
                  <c:v>8.6034029399347123</c:v>
                </c:pt>
                <c:pt idx="4553">
                  <c:v>9.1019491366970779</c:v>
                </c:pt>
                <c:pt idx="4554">
                  <c:v>8.5136992214596514</c:v>
                </c:pt>
                <c:pt idx="4555">
                  <c:v>8.8766389709203821</c:v>
                </c:pt>
                <c:pt idx="4556">
                  <c:v>9.1812042134242855</c:v>
                </c:pt>
                <c:pt idx="4557">
                  <c:v>8.6560588643580676</c:v>
                </c:pt>
                <c:pt idx="4558">
                  <c:v>8.9576244986724962</c:v>
                </c:pt>
                <c:pt idx="4559">
                  <c:v>8.8918827333790684</c:v>
                </c:pt>
                <c:pt idx="4560">
                  <c:v>8.8452462841657109</c:v>
                </c:pt>
                <c:pt idx="4561">
                  <c:v>8.9528880270395153</c:v>
                </c:pt>
                <c:pt idx="4562">
                  <c:v>8.5295908737635546</c:v>
                </c:pt>
                <c:pt idx="4563">
                  <c:v>8.8703694733939269</c:v>
                </c:pt>
                <c:pt idx="4564">
                  <c:v>8.8968100032197466</c:v>
                </c:pt>
                <c:pt idx="4565">
                  <c:v>9.0340330113619842</c:v>
                </c:pt>
                <c:pt idx="4566">
                  <c:v>8.9355117516774314</c:v>
                </c:pt>
                <c:pt idx="4567">
                  <c:v>8.9722814856879314</c:v>
                </c:pt>
                <c:pt idx="4568">
                  <c:v>9.2366958152900374</c:v>
                </c:pt>
                <c:pt idx="4569">
                  <c:v>8.5390866985288518</c:v>
                </c:pt>
                <c:pt idx="4570">
                  <c:v>8.6867172461856477</c:v>
                </c:pt>
                <c:pt idx="4571">
                  <c:v>8.7646692966396316</c:v>
                </c:pt>
                <c:pt idx="4572">
                  <c:v>7.2845507870441901</c:v>
                </c:pt>
                <c:pt idx="4573">
                  <c:v>7.430731166178048</c:v>
                </c:pt>
                <c:pt idx="4574">
                  <c:v>9.0400856211005003</c:v>
                </c:pt>
                <c:pt idx="4575">
                  <c:v>9.156288167490521</c:v>
                </c:pt>
                <c:pt idx="4576">
                  <c:v>9.0535597557082621</c:v>
                </c:pt>
                <c:pt idx="4577">
                  <c:v>9.2265718365265741</c:v>
                </c:pt>
                <c:pt idx="4578">
                  <c:v>9.8334534611518869</c:v>
                </c:pt>
                <c:pt idx="4579">
                  <c:v>9.4029444642467848</c:v>
                </c:pt>
                <c:pt idx="4580">
                  <c:v>9.0088397540740264</c:v>
                </c:pt>
                <c:pt idx="4581">
                  <c:v>9.0215213728246439</c:v>
                </c:pt>
                <c:pt idx="4582">
                  <c:v>8.8686150323395712</c:v>
                </c:pt>
                <c:pt idx="4583">
                  <c:v>9.0666297264872302</c:v>
                </c:pt>
                <c:pt idx="4584">
                  <c:v>8.9510296447348612</c:v>
                </c:pt>
                <c:pt idx="4585">
                  <c:v>8.8775290343166908</c:v>
                </c:pt>
                <c:pt idx="4586">
                  <c:v>8.7342261005067456</c:v>
                </c:pt>
                <c:pt idx="4587">
                  <c:v>8.8137471484127143</c:v>
                </c:pt>
                <c:pt idx="4588">
                  <c:v>8.8476458258498045</c:v>
                </c:pt>
                <c:pt idx="4589">
                  <c:v>8.8645257094512235</c:v>
                </c:pt>
                <c:pt idx="4590">
                  <c:v>9.0001013989611316</c:v>
                </c:pt>
                <c:pt idx="4591">
                  <c:v>8.9856148197491006</c:v>
                </c:pt>
                <c:pt idx="4592">
                  <c:v>9.0045040412007662</c:v>
                </c:pt>
                <c:pt idx="4593">
                  <c:v>9.0796288262841269</c:v>
                </c:pt>
                <c:pt idx="4594">
                  <c:v>9.6013314144513782</c:v>
                </c:pt>
                <c:pt idx="4595">
                  <c:v>9.4187393442907457</c:v>
                </c:pt>
                <c:pt idx="4596">
                  <c:v>8.9891451216587015</c:v>
                </c:pt>
                <c:pt idx="4597">
                  <c:v>8.8951659321206016</c:v>
                </c:pt>
                <c:pt idx="4598">
                  <c:v>8.8955715227999423</c:v>
                </c:pt>
                <c:pt idx="4599">
                  <c:v>8.8680810201187974</c:v>
                </c:pt>
                <c:pt idx="4600">
                  <c:v>8.8443973743636075</c:v>
                </c:pt>
                <c:pt idx="4601">
                  <c:v>8.8615442365979664</c:v>
                </c:pt>
                <c:pt idx="4602">
                  <c:v>8.9500743729220709</c:v>
                </c:pt>
                <c:pt idx="4603">
                  <c:v>8.9598739265893066</c:v>
                </c:pt>
                <c:pt idx="4604">
                  <c:v>8.8811297451035358</c:v>
                </c:pt>
                <c:pt idx="4605">
                  <c:v>8.700650029680407</c:v>
                </c:pt>
                <c:pt idx="4606">
                  <c:v>8.8101530840018789</c:v>
                </c:pt>
                <c:pt idx="4607">
                  <c:v>8.8852197851861483</c:v>
                </c:pt>
                <c:pt idx="4608">
                  <c:v>8.987320345906701</c:v>
                </c:pt>
                <c:pt idx="4609">
                  <c:v>9.0314741210677116</c:v>
                </c:pt>
                <c:pt idx="4610">
                  <c:v>8.7368228153912373</c:v>
                </c:pt>
                <c:pt idx="4611">
                  <c:v>8.700111794502984</c:v>
                </c:pt>
                <c:pt idx="4612">
                  <c:v>7.3800431050876281</c:v>
                </c:pt>
                <c:pt idx="4613">
                  <c:v>7.5358298520833662</c:v>
                </c:pt>
                <c:pt idx="4614">
                  <c:v>7.5655596895469968</c:v>
                </c:pt>
                <c:pt idx="4615">
                  <c:v>7.9036055999580368</c:v>
                </c:pt>
                <c:pt idx="4616">
                  <c:v>8.8341681444922919</c:v>
                </c:pt>
                <c:pt idx="4617">
                  <c:v>8.9093307541866835</c:v>
                </c:pt>
                <c:pt idx="4618">
                  <c:v>8.9274888309169249</c:v>
                </c:pt>
                <c:pt idx="4619">
                  <c:v>9.1296011170567066</c:v>
                </c:pt>
                <c:pt idx="4620">
                  <c:v>9.0048122002548787</c:v>
                </c:pt>
                <c:pt idx="4621">
                  <c:v>9.0412753218733108</c:v>
                </c:pt>
                <c:pt idx="4622">
                  <c:v>8.8824827674732649</c:v>
                </c:pt>
                <c:pt idx="4623">
                  <c:v>8.869485169007465</c:v>
                </c:pt>
                <c:pt idx="4624">
                  <c:v>8.8979117417127433</c:v>
                </c:pt>
                <c:pt idx="4625">
                  <c:v>8.9736944888788663</c:v>
                </c:pt>
                <c:pt idx="4626">
                  <c:v>8.9286928395599148</c:v>
                </c:pt>
                <c:pt idx="4627">
                  <c:v>9.0241612864294201</c:v>
                </c:pt>
                <c:pt idx="4628">
                  <c:v>9.0314910378134687</c:v>
                </c:pt>
                <c:pt idx="4629">
                  <c:v>8.9821648716754527</c:v>
                </c:pt>
                <c:pt idx="4630">
                  <c:v>9.087296435884257</c:v>
                </c:pt>
                <c:pt idx="4631">
                  <c:v>9.1301771296064445</c:v>
                </c:pt>
                <c:pt idx="4632">
                  <c:v>9.0602013165770376</c:v>
                </c:pt>
                <c:pt idx="4633">
                  <c:v>9.0653087751975896</c:v>
                </c:pt>
                <c:pt idx="4634">
                  <c:v>9.0189670658156782</c:v>
                </c:pt>
                <c:pt idx="4635">
                  <c:v>9.0356154191483409</c:v>
                </c:pt>
                <c:pt idx="4636">
                  <c:v>9.0182952784813519</c:v>
                </c:pt>
                <c:pt idx="4637">
                  <c:v>9.0328174529650926</c:v>
                </c:pt>
                <c:pt idx="4638">
                  <c:v>9.0554990518048637</c:v>
                </c:pt>
                <c:pt idx="4639">
                  <c:v>8.9725429796466987</c:v>
                </c:pt>
                <c:pt idx="4640">
                  <c:v>9.0516345536440781</c:v>
                </c:pt>
                <c:pt idx="4641">
                  <c:v>9.0464489871337381</c:v>
                </c:pt>
                <c:pt idx="4642">
                  <c:v>8.9904810111439879</c:v>
                </c:pt>
                <c:pt idx="4643">
                  <c:v>8.5811384433064557</c:v>
                </c:pt>
                <c:pt idx="4644">
                  <c:v>8.3688792033679764</c:v>
                </c:pt>
                <c:pt idx="4645">
                  <c:v>8.8696373762537721</c:v>
                </c:pt>
                <c:pt idx="4646">
                  <c:v>6.1045088860850178</c:v>
                </c:pt>
                <c:pt idx="4647">
                  <c:v>5.8373774847534823E-2</c:v>
                </c:pt>
                <c:pt idx="4648">
                  <c:v>7.3737315974443454E-2</c:v>
                </c:pt>
                <c:pt idx="4649">
                  <c:v>6.5268498585049531E-2</c:v>
                </c:pt>
                <c:pt idx="4650">
                  <c:v>6.2492974538792594E-2</c:v>
                </c:pt>
                <c:pt idx="4651">
                  <c:v>5.8053931509148532E-2</c:v>
                </c:pt>
                <c:pt idx="4652">
                  <c:v>5.5976495028351843E-2</c:v>
                </c:pt>
                <c:pt idx="4653">
                  <c:v>5.180865544988468E-2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0.55220489554133756</c:v>
                </c:pt>
                <c:pt idx="4691">
                  <c:v>7.3035432748586162</c:v>
                </c:pt>
                <c:pt idx="4692">
                  <c:v>8.3198354076904693</c:v>
                </c:pt>
                <c:pt idx="4693">
                  <c:v>8.5763942421499717</c:v>
                </c:pt>
                <c:pt idx="4694">
                  <c:v>8.7933475678038722</c:v>
                </c:pt>
                <c:pt idx="4695">
                  <c:v>9.5914161613263982</c:v>
                </c:pt>
                <c:pt idx="4696">
                  <c:v>9.4731651298061035</c:v>
                </c:pt>
                <c:pt idx="4697">
                  <c:v>9.4274503364238562</c:v>
                </c:pt>
                <c:pt idx="4698">
                  <c:v>9.8968917219212162</c:v>
                </c:pt>
                <c:pt idx="4699">
                  <c:v>10.583266662382574</c:v>
                </c:pt>
                <c:pt idx="4700">
                  <c:v>10.42503986971456</c:v>
                </c:pt>
                <c:pt idx="4701">
                  <c:v>10.312624276484803</c:v>
                </c:pt>
                <c:pt idx="4702">
                  <c:v>10.357631944581907</c:v>
                </c:pt>
                <c:pt idx="4703">
                  <c:v>10.47314152300166</c:v>
                </c:pt>
                <c:pt idx="4704">
                  <c:v>9.5150863575032307</c:v>
                </c:pt>
                <c:pt idx="4705">
                  <c:v>8.5964483123129902</c:v>
                </c:pt>
                <c:pt idx="4706">
                  <c:v>10.074970635074809</c:v>
                </c:pt>
                <c:pt idx="4707">
                  <c:v>10.592366803259711</c:v>
                </c:pt>
                <c:pt idx="4708">
                  <c:v>10.584263570705707</c:v>
                </c:pt>
                <c:pt idx="4709">
                  <c:v>10.375248192051467</c:v>
                </c:pt>
                <c:pt idx="4710">
                  <c:v>10.533122727585292</c:v>
                </c:pt>
                <c:pt idx="4711">
                  <c:v>10.617691811683683</c:v>
                </c:pt>
                <c:pt idx="4712">
                  <c:v>8.8374865247983418</c:v>
                </c:pt>
                <c:pt idx="4713">
                  <c:v>9.1913114676791228</c:v>
                </c:pt>
                <c:pt idx="4714">
                  <c:v>9.3440028796573742</c:v>
                </c:pt>
                <c:pt idx="4715">
                  <c:v>8.8571792069990671</c:v>
                </c:pt>
                <c:pt idx="4716">
                  <c:v>8.8054822278560962</c:v>
                </c:pt>
                <c:pt idx="4717">
                  <c:v>8.5981327144225528</c:v>
                </c:pt>
                <c:pt idx="4718">
                  <c:v>8.7946122392546524</c:v>
                </c:pt>
                <c:pt idx="4719">
                  <c:v>8.6865490708169499</c:v>
                </c:pt>
                <c:pt idx="4720">
                  <c:v>8.6017791856472332</c:v>
                </c:pt>
                <c:pt idx="4721">
                  <c:v>8.8066378471847973</c:v>
                </c:pt>
                <c:pt idx="4722">
                  <c:v>8.7276652772499421</c:v>
                </c:pt>
                <c:pt idx="4723">
                  <c:v>8.5583178828446691</c:v>
                </c:pt>
                <c:pt idx="4724">
                  <c:v>8.6736848668268003</c:v>
                </c:pt>
                <c:pt idx="4725">
                  <c:v>8.5677879695555355</c:v>
                </c:pt>
                <c:pt idx="4726">
                  <c:v>8.6498491517458493</c:v>
                </c:pt>
                <c:pt idx="4727">
                  <c:v>8.4934776223310298</c:v>
                </c:pt>
                <c:pt idx="4728">
                  <c:v>8.5860504097767727</c:v>
                </c:pt>
                <c:pt idx="4729">
                  <c:v>8.4737959733092438</c:v>
                </c:pt>
                <c:pt idx="4730">
                  <c:v>8.5087383693278813</c:v>
                </c:pt>
                <c:pt idx="4731">
                  <c:v>8.6343710564932543</c:v>
                </c:pt>
                <c:pt idx="4732">
                  <c:v>8.6665619719676563</c:v>
                </c:pt>
                <c:pt idx="4733">
                  <c:v>8.682050463578241</c:v>
                </c:pt>
                <c:pt idx="4734">
                  <c:v>8.630988422459982</c:v>
                </c:pt>
                <c:pt idx="4735">
                  <c:v>8.6374086228222904</c:v>
                </c:pt>
                <c:pt idx="4736">
                  <c:v>9.2441401157127867</c:v>
                </c:pt>
                <c:pt idx="4737">
                  <c:v>9.6938817704329452</c:v>
                </c:pt>
                <c:pt idx="4738">
                  <c:v>9.6060671071725778</c:v>
                </c:pt>
                <c:pt idx="4739">
                  <c:v>9.8970761802939542</c:v>
                </c:pt>
                <c:pt idx="4740">
                  <c:v>10.077518330652001</c:v>
                </c:pt>
                <c:pt idx="4741">
                  <c:v>9.9746467350413592</c:v>
                </c:pt>
                <c:pt idx="4742">
                  <c:v>9.7770165054602547</c:v>
                </c:pt>
                <c:pt idx="4743">
                  <c:v>9.0007187518712328</c:v>
                </c:pt>
                <c:pt idx="4744">
                  <c:v>8.672589814959986</c:v>
                </c:pt>
                <c:pt idx="4745">
                  <c:v>9.0476280636141322</c:v>
                </c:pt>
                <c:pt idx="4746">
                  <c:v>8.9780229124616167</c:v>
                </c:pt>
                <c:pt idx="4747">
                  <c:v>9.4676230237718357</c:v>
                </c:pt>
                <c:pt idx="4748">
                  <c:v>9.6631580707829254</c:v>
                </c:pt>
                <c:pt idx="4749">
                  <c:v>9.6169644124572962</c:v>
                </c:pt>
                <c:pt idx="4750">
                  <c:v>9.6583958327329089</c:v>
                </c:pt>
                <c:pt idx="4751">
                  <c:v>9.727318278496659</c:v>
                </c:pt>
                <c:pt idx="4752">
                  <c:v>9.5938824599034138</c:v>
                </c:pt>
                <c:pt idx="4753">
                  <c:v>9.6068141876343098</c:v>
                </c:pt>
                <c:pt idx="4754">
                  <c:v>9.6527384287885649</c:v>
                </c:pt>
                <c:pt idx="4755">
                  <c:v>9.7389753667086811</c:v>
                </c:pt>
                <c:pt idx="4756">
                  <c:v>9.8041812803757704</c:v>
                </c:pt>
                <c:pt idx="4757">
                  <c:v>9.7518691327118727</c:v>
                </c:pt>
                <c:pt idx="4758">
                  <c:v>9.7419228565437326</c:v>
                </c:pt>
                <c:pt idx="4759">
                  <c:v>9.6871097753372286</c:v>
                </c:pt>
                <c:pt idx="4760">
                  <c:v>9.8772672475573664</c:v>
                </c:pt>
                <c:pt idx="4761">
                  <c:v>9.780277882474298</c:v>
                </c:pt>
                <c:pt idx="4762">
                  <c:v>8.0278952415112244</c:v>
                </c:pt>
                <c:pt idx="4763">
                  <c:v>9.5900857871599037</c:v>
                </c:pt>
                <c:pt idx="4764">
                  <c:v>9.9741887283231314</c:v>
                </c:pt>
                <c:pt idx="4765">
                  <c:v>10.628405133186186</c:v>
                </c:pt>
                <c:pt idx="4766">
                  <c:v>10.549675680767296</c:v>
                </c:pt>
                <c:pt idx="4767">
                  <c:v>10.479146007164069</c:v>
                </c:pt>
                <c:pt idx="4768">
                  <c:v>10.760324775619438</c:v>
                </c:pt>
                <c:pt idx="4769">
                  <c:v>10.407170361825331</c:v>
                </c:pt>
                <c:pt idx="4770">
                  <c:v>10.673302745932382</c:v>
                </c:pt>
                <c:pt idx="4771">
                  <c:v>10.875247983219072</c:v>
                </c:pt>
                <c:pt idx="4772">
                  <c:v>10.260220630337383</c:v>
                </c:pt>
                <c:pt idx="4773">
                  <c:v>9.0415536787733544</c:v>
                </c:pt>
                <c:pt idx="4774">
                  <c:v>8.4655739131840093</c:v>
                </c:pt>
                <c:pt idx="4775">
                  <c:v>8.2274505612956279</c:v>
                </c:pt>
                <c:pt idx="4776">
                  <c:v>7.5928668428756501</c:v>
                </c:pt>
                <c:pt idx="4777">
                  <c:v>7.4239607625526816</c:v>
                </c:pt>
                <c:pt idx="4778">
                  <c:v>7.5958768810501578</c:v>
                </c:pt>
                <c:pt idx="4779">
                  <c:v>7.4807258263159024</c:v>
                </c:pt>
                <c:pt idx="4780">
                  <c:v>7.4344459502858093</c:v>
                </c:pt>
                <c:pt idx="4781">
                  <c:v>7.4300029766753948</c:v>
                </c:pt>
                <c:pt idx="4782">
                  <c:v>7.2975970992317718</c:v>
                </c:pt>
                <c:pt idx="4783">
                  <c:v>6.802465978343279</c:v>
                </c:pt>
                <c:pt idx="4784">
                  <c:v>7.582993101235326</c:v>
                </c:pt>
                <c:pt idx="4785">
                  <c:v>7.8273497334366278</c:v>
                </c:pt>
                <c:pt idx="4786">
                  <c:v>7.9321947124606975</c:v>
                </c:pt>
                <c:pt idx="4787">
                  <c:v>7.9704104055945004</c:v>
                </c:pt>
                <c:pt idx="4788">
                  <c:v>7.9995917641758796</c:v>
                </c:pt>
                <c:pt idx="4789">
                  <c:v>7.9833786659673729</c:v>
                </c:pt>
                <c:pt idx="4790">
                  <c:v>7.9980229145243129</c:v>
                </c:pt>
                <c:pt idx="4791">
                  <c:v>8.0038234052987498</c:v>
                </c:pt>
                <c:pt idx="4792">
                  <c:v>8.008256085836539</c:v>
                </c:pt>
                <c:pt idx="4793">
                  <c:v>8.0133095148452576</c:v>
                </c:pt>
                <c:pt idx="4794">
                  <c:v>8.0209534507704454</c:v>
                </c:pt>
                <c:pt idx="4795">
                  <c:v>8.0277588224536593</c:v>
                </c:pt>
                <c:pt idx="4796">
                  <c:v>8.0253332375809556</c:v>
                </c:pt>
                <c:pt idx="4797">
                  <c:v>8.0252858842823294</c:v>
                </c:pt>
                <c:pt idx="4798">
                  <c:v>8.0131516426272302</c:v>
                </c:pt>
                <c:pt idx="4799">
                  <c:v>7.998241445784676</c:v>
                </c:pt>
                <c:pt idx="4800">
                  <c:v>7.9992989593531316</c:v>
                </c:pt>
                <c:pt idx="4801">
                  <c:v>8.0027415035620102</c:v>
                </c:pt>
                <c:pt idx="4802">
                  <c:v>7.9991138284579479</c:v>
                </c:pt>
                <c:pt idx="4803">
                  <c:v>7.994770814140586</c:v>
                </c:pt>
                <c:pt idx="4804">
                  <c:v>8.0127567141808189</c:v>
                </c:pt>
                <c:pt idx="4805">
                  <c:v>8.0380224856336735</c:v>
                </c:pt>
                <c:pt idx="4806">
                  <c:v>8.0302647088250882</c:v>
                </c:pt>
                <c:pt idx="4807">
                  <c:v>8.0163719022441029</c:v>
                </c:pt>
                <c:pt idx="4808">
                  <c:v>8.0350778248008581</c:v>
                </c:pt>
                <c:pt idx="4809">
                  <c:v>7.8544627249422847</c:v>
                </c:pt>
                <c:pt idx="4810">
                  <c:v>8.2575547464951846</c:v>
                </c:pt>
                <c:pt idx="4811">
                  <c:v>8.5168448630790348</c:v>
                </c:pt>
                <c:pt idx="4812">
                  <c:v>8.6648390620496123</c:v>
                </c:pt>
                <c:pt idx="4813">
                  <c:v>8.5209898816558933</c:v>
                </c:pt>
                <c:pt idx="4814">
                  <c:v>8.441513656430546</c:v>
                </c:pt>
                <c:pt idx="4815">
                  <c:v>8.5563230435816013</c:v>
                </c:pt>
                <c:pt idx="4816">
                  <c:v>8.6994444703039111</c:v>
                </c:pt>
                <c:pt idx="4817">
                  <c:v>8.5800760154878457</c:v>
                </c:pt>
                <c:pt idx="4818">
                  <c:v>8.6924204290854554</c:v>
                </c:pt>
                <c:pt idx="4819">
                  <c:v>9.0344132626760221</c:v>
                </c:pt>
                <c:pt idx="4820">
                  <c:v>9.2876474546514896</c:v>
                </c:pt>
                <c:pt idx="4821">
                  <c:v>9.3528953333457405</c:v>
                </c:pt>
                <c:pt idx="4822">
                  <c:v>9.3346897372073574</c:v>
                </c:pt>
                <c:pt idx="4823">
                  <c:v>9.3224811089143209</c:v>
                </c:pt>
                <c:pt idx="4824">
                  <c:v>9.5574800284300672</c:v>
                </c:pt>
                <c:pt idx="4825">
                  <c:v>9.1532907456842185</c:v>
                </c:pt>
                <c:pt idx="4826">
                  <c:v>9.0112767586616478</c:v>
                </c:pt>
                <c:pt idx="4827">
                  <c:v>9.0604086742376388</c:v>
                </c:pt>
                <c:pt idx="4828">
                  <c:v>9.0091311241890359</c:v>
                </c:pt>
                <c:pt idx="4829">
                  <c:v>8.9844993360482821</c:v>
                </c:pt>
                <c:pt idx="4830">
                  <c:v>9.0496529336243228</c:v>
                </c:pt>
                <c:pt idx="4831">
                  <c:v>9.1440024854416997</c:v>
                </c:pt>
                <c:pt idx="4832">
                  <c:v>9.1541202518676759</c:v>
                </c:pt>
                <c:pt idx="4833">
                  <c:v>9.1431942620096311</c:v>
                </c:pt>
                <c:pt idx="4834">
                  <c:v>9.194742861434575</c:v>
                </c:pt>
                <c:pt idx="4835">
                  <c:v>9.1984447417924748</c:v>
                </c:pt>
                <c:pt idx="4836">
                  <c:v>9.1565728880540664</c:v>
                </c:pt>
                <c:pt idx="4837">
                  <c:v>9.1165957719802098</c:v>
                </c:pt>
                <c:pt idx="4838">
                  <c:v>9.0849549237166727</c:v>
                </c:pt>
                <c:pt idx="4839">
                  <c:v>9.0588196085929393</c:v>
                </c:pt>
                <c:pt idx="4840">
                  <c:v>8.9790173417960641</c:v>
                </c:pt>
                <c:pt idx="4841">
                  <c:v>9.0798370670963529</c:v>
                </c:pt>
                <c:pt idx="4842">
                  <c:v>8.8957876912912823</c:v>
                </c:pt>
                <c:pt idx="4843">
                  <c:v>8.9898578443377701</c:v>
                </c:pt>
                <c:pt idx="4844">
                  <c:v>9.0612241313636357</c:v>
                </c:pt>
                <c:pt idx="4845">
                  <c:v>9.0124300963336079</c:v>
                </c:pt>
                <c:pt idx="4846">
                  <c:v>9.0270331651329965</c:v>
                </c:pt>
                <c:pt idx="4847">
                  <c:v>9.0421684870128463</c:v>
                </c:pt>
                <c:pt idx="4848">
                  <c:v>9.1022781296514736</c:v>
                </c:pt>
                <c:pt idx="4849">
                  <c:v>9.1627922801875208</c:v>
                </c:pt>
                <c:pt idx="4850">
                  <c:v>9.629535230051653</c:v>
                </c:pt>
                <c:pt idx="4851">
                  <c:v>9.2232832291278797</c:v>
                </c:pt>
                <c:pt idx="4852">
                  <c:v>9.0457627038766848</c:v>
                </c:pt>
                <c:pt idx="4853">
                  <c:v>8.7786602587540941</c:v>
                </c:pt>
                <c:pt idx="4854">
                  <c:v>7.588389315243373</c:v>
                </c:pt>
                <c:pt idx="4855">
                  <c:v>6.5505083848100956</c:v>
                </c:pt>
                <c:pt idx="4856">
                  <c:v>9.6237383043943941E-2</c:v>
                </c:pt>
                <c:pt idx="4857">
                  <c:v>-0.24968199008284464</c:v>
                </c:pt>
                <c:pt idx="4858">
                  <c:v>-0.10166865324163651</c:v>
                </c:pt>
                <c:pt idx="4859">
                  <c:v>1.7036393090264716E-2</c:v>
                </c:pt>
                <c:pt idx="4860">
                  <c:v>0.12961288978752974</c:v>
                </c:pt>
                <c:pt idx="4861">
                  <c:v>0</c:v>
                </c:pt>
                <c:pt idx="4862">
                  <c:v>0</c:v>
                </c:pt>
                <c:pt idx="4863">
                  <c:v>-0.35903315494929583</c:v>
                </c:pt>
                <c:pt idx="4864">
                  <c:v>-0.55152102328567743</c:v>
                </c:pt>
                <c:pt idx="4865">
                  <c:v>-0.744004778633648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6.900304898363383E-5</c:v>
                </c:pt>
                <c:pt idx="4872">
                  <c:v>1.8604358124486945E-4</c:v>
                </c:pt>
                <c:pt idx="4873">
                  <c:v>2.187751393485144E-5</c:v>
                </c:pt>
                <c:pt idx="4874">
                  <c:v>-0.33732305280680985</c:v>
                </c:pt>
                <c:pt idx="4875">
                  <c:v>-0.3123129726864608</c:v>
                </c:pt>
                <c:pt idx="4876">
                  <c:v>-4.5568921909337767</c:v>
                </c:pt>
                <c:pt idx="4877">
                  <c:v>5.1407528148170671</c:v>
                </c:pt>
                <c:pt idx="4878">
                  <c:v>6.3795952474183846</c:v>
                </c:pt>
                <c:pt idx="4879">
                  <c:v>6.3891566317055908</c:v>
                </c:pt>
                <c:pt idx="4880">
                  <c:v>6.2921664188913189</c:v>
                </c:pt>
                <c:pt idx="4881">
                  <c:v>6.9260342710002787</c:v>
                </c:pt>
                <c:pt idx="4882">
                  <c:v>7.3045300771016022</c:v>
                </c:pt>
                <c:pt idx="4883">
                  <c:v>7.7087732515668508</c:v>
                </c:pt>
                <c:pt idx="4884">
                  <c:v>8.8629773908689362</c:v>
                </c:pt>
                <c:pt idx="4885">
                  <c:v>8.6761786309249675</c:v>
                </c:pt>
                <c:pt idx="4886">
                  <c:v>9.0021254395087436</c:v>
                </c:pt>
                <c:pt idx="4887">
                  <c:v>1.4869914981029508</c:v>
                </c:pt>
                <c:pt idx="4888">
                  <c:v>-1.4150655749660888</c:v>
                </c:pt>
                <c:pt idx="4889">
                  <c:v>-3.9956999880118551</c:v>
                </c:pt>
                <c:pt idx="4890">
                  <c:v>7.5410596880567029</c:v>
                </c:pt>
                <c:pt idx="4891">
                  <c:v>9.7658994922240261</c:v>
                </c:pt>
                <c:pt idx="4892">
                  <c:v>9.8348160422574242</c:v>
                </c:pt>
                <c:pt idx="4893">
                  <c:v>9.9616855559467972</c:v>
                </c:pt>
                <c:pt idx="4894">
                  <c:v>9.6812489473826702</c:v>
                </c:pt>
                <c:pt idx="4895">
                  <c:v>9.3552915579325511</c:v>
                </c:pt>
                <c:pt idx="4896">
                  <c:v>9.0796839581895945</c:v>
                </c:pt>
                <c:pt idx="4897">
                  <c:v>9.906411289313505</c:v>
                </c:pt>
                <c:pt idx="4898">
                  <c:v>10.013245723487042</c:v>
                </c:pt>
                <c:pt idx="4899">
                  <c:v>9.8991700898663986</c:v>
                </c:pt>
                <c:pt idx="4900">
                  <c:v>9.860267702997275</c:v>
                </c:pt>
                <c:pt idx="4901">
                  <c:v>9.8818081103346405</c:v>
                </c:pt>
                <c:pt idx="4902">
                  <c:v>9.8943620657441471</c:v>
                </c:pt>
                <c:pt idx="4903">
                  <c:v>9.7314603920021305</c:v>
                </c:pt>
                <c:pt idx="4904">
                  <c:v>9.5798409584651907</c:v>
                </c:pt>
                <c:pt idx="4905">
                  <c:v>9.3384045529800552</c:v>
                </c:pt>
                <c:pt idx="4906">
                  <c:v>9.4972981088479429</c:v>
                </c:pt>
                <c:pt idx="4907">
                  <c:v>9.0631465901017503</c:v>
                </c:pt>
                <c:pt idx="4908">
                  <c:v>9.3687391396143216</c:v>
                </c:pt>
                <c:pt idx="4909">
                  <c:v>9.2566817984056673</c:v>
                </c:pt>
                <c:pt idx="4910">
                  <c:v>9.2740426701923937</c:v>
                </c:pt>
                <c:pt idx="4911">
                  <c:v>9.4695347835081058</c:v>
                </c:pt>
                <c:pt idx="4912">
                  <c:v>8.8311863327296827</c:v>
                </c:pt>
                <c:pt idx="4913">
                  <c:v>8.8772902213143183</c:v>
                </c:pt>
                <c:pt idx="4914">
                  <c:v>9.1408604924820178</c:v>
                </c:pt>
                <c:pt idx="4915">
                  <c:v>9.3188087796642343</c:v>
                </c:pt>
                <c:pt idx="4916">
                  <c:v>10.147611583575427</c:v>
                </c:pt>
                <c:pt idx="4917">
                  <c:v>10.160044427486273</c:v>
                </c:pt>
                <c:pt idx="4918">
                  <c:v>10.204692454982522</c:v>
                </c:pt>
                <c:pt idx="4919">
                  <c:v>10.24033340052743</c:v>
                </c:pt>
                <c:pt idx="4920">
                  <c:v>9.9453064565982281</c:v>
                </c:pt>
                <c:pt idx="4921">
                  <c:v>9.3166653600722977</c:v>
                </c:pt>
                <c:pt idx="4922">
                  <c:v>9.5116459104538738</c:v>
                </c:pt>
                <c:pt idx="4923">
                  <c:v>9.6287494147955606</c:v>
                </c:pt>
                <c:pt idx="4924">
                  <c:v>9.6802740365998243</c:v>
                </c:pt>
                <c:pt idx="4925">
                  <c:v>9.5880295855541799</c:v>
                </c:pt>
                <c:pt idx="4926">
                  <c:v>9.5860063755950637</c:v>
                </c:pt>
                <c:pt idx="4927">
                  <c:v>9.5297004809880566</c:v>
                </c:pt>
                <c:pt idx="4928">
                  <c:v>9.4278717759819948</c:v>
                </c:pt>
                <c:pt idx="4929">
                  <c:v>9.3714992722608415</c:v>
                </c:pt>
                <c:pt idx="4930">
                  <c:v>9.3979921361253442</c:v>
                </c:pt>
                <c:pt idx="4931">
                  <c:v>9.3408986934623961</c:v>
                </c:pt>
                <c:pt idx="4932">
                  <c:v>9.4027364348296754</c:v>
                </c:pt>
                <c:pt idx="4933">
                  <c:v>9.5196489233704256</c:v>
                </c:pt>
                <c:pt idx="4934">
                  <c:v>9.385717907507372</c:v>
                </c:pt>
                <c:pt idx="4935">
                  <c:v>9.0812304476910821</c:v>
                </c:pt>
                <c:pt idx="4936">
                  <c:v>9.3021507848962237</c:v>
                </c:pt>
                <c:pt idx="4937">
                  <c:v>9.3795959022895161</c:v>
                </c:pt>
                <c:pt idx="4938">
                  <c:v>9.6410229845168764</c:v>
                </c:pt>
                <c:pt idx="4939">
                  <c:v>9.6341300089402679</c:v>
                </c:pt>
                <c:pt idx="4940">
                  <c:v>9.6271007112979863</c:v>
                </c:pt>
                <c:pt idx="4941">
                  <c:v>9.5528578553124905</c:v>
                </c:pt>
                <c:pt idx="4942">
                  <c:v>8.8068900020832395</c:v>
                </c:pt>
                <c:pt idx="4943">
                  <c:v>9.2632100383705804</c:v>
                </c:pt>
                <c:pt idx="4944">
                  <c:v>9.6905220894666826</c:v>
                </c:pt>
                <c:pt idx="4945">
                  <c:v>7.2137971970673256</c:v>
                </c:pt>
                <c:pt idx="4946">
                  <c:v>1.8813651190041594</c:v>
                </c:pt>
                <c:pt idx="4947">
                  <c:v>2.5371703811957667</c:v>
                </c:pt>
                <c:pt idx="4948">
                  <c:v>3.5945094952512564</c:v>
                </c:pt>
                <c:pt idx="4949">
                  <c:v>2.6054443919632395</c:v>
                </c:pt>
                <c:pt idx="4950">
                  <c:v>1.8988291954239283</c:v>
                </c:pt>
                <c:pt idx="4951">
                  <c:v>1.9292248087744592</c:v>
                </c:pt>
                <c:pt idx="4952">
                  <c:v>1.1496808076715044</c:v>
                </c:pt>
                <c:pt idx="4953">
                  <c:v>1.7341454684776358</c:v>
                </c:pt>
                <c:pt idx="4954">
                  <c:v>2.2263437812839117</c:v>
                </c:pt>
                <c:pt idx="4955">
                  <c:v>2.4715701768546356</c:v>
                </c:pt>
                <c:pt idx="4956">
                  <c:v>1.0363670172918296</c:v>
                </c:pt>
                <c:pt idx="4957">
                  <c:v>1.3515459985119556</c:v>
                </c:pt>
                <c:pt idx="4958">
                  <c:v>2.0180136688050259</c:v>
                </c:pt>
                <c:pt idx="4959">
                  <c:v>1.1887671324780085</c:v>
                </c:pt>
                <c:pt idx="4960">
                  <c:v>7.8714855400871837</c:v>
                </c:pt>
                <c:pt idx="4961">
                  <c:v>9.4812774572336611</c:v>
                </c:pt>
                <c:pt idx="4962">
                  <c:v>9.7239144528690193</c:v>
                </c:pt>
                <c:pt idx="4963">
                  <c:v>9.681587334141776</c:v>
                </c:pt>
                <c:pt idx="4964">
                  <c:v>9.6766268061847889</c:v>
                </c:pt>
                <c:pt idx="4965">
                  <c:v>9.6641678072487256</c:v>
                </c:pt>
                <c:pt idx="4966">
                  <c:v>9.4112573272792055</c:v>
                </c:pt>
                <c:pt idx="4967">
                  <c:v>9.4102418786555369</c:v>
                </c:pt>
                <c:pt idx="4968">
                  <c:v>9.6262731774616341</c:v>
                </c:pt>
                <c:pt idx="4969">
                  <c:v>9.744525784134856</c:v>
                </c:pt>
                <c:pt idx="4970">
                  <c:v>9.7437800537179822</c:v>
                </c:pt>
                <c:pt idx="4971">
                  <c:v>9.6635196538653076</c:v>
                </c:pt>
                <c:pt idx="4972">
                  <c:v>9.39475322642887</c:v>
                </c:pt>
                <c:pt idx="4973">
                  <c:v>9.2216711481066831</c:v>
                </c:pt>
                <c:pt idx="4974">
                  <c:v>9.4353434372527651</c:v>
                </c:pt>
                <c:pt idx="4975">
                  <c:v>9.3431648652672088</c:v>
                </c:pt>
                <c:pt idx="4976">
                  <c:v>9.4647971662762682</c:v>
                </c:pt>
                <c:pt idx="4977">
                  <c:v>10.134189697149438</c:v>
                </c:pt>
                <c:pt idx="4978">
                  <c:v>10.510818622859713</c:v>
                </c:pt>
                <c:pt idx="4979">
                  <c:v>10.238917762898055</c:v>
                </c:pt>
                <c:pt idx="4980">
                  <c:v>10.665809965385247</c:v>
                </c:pt>
                <c:pt idx="4981">
                  <c:v>10.21360923993128</c:v>
                </c:pt>
                <c:pt idx="4982">
                  <c:v>9.7850699176928995</c:v>
                </c:pt>
                <c:pt idx="4983">
                  <c:v>10.123815960802533</c:v>
                </c:pt>
                <c:pt idx="4984">
                  <c:v>10.179570423846698</c:v>
                </c:pt>
                <c:pt idx="4985">
                  <c:v>10.041628325235301</c:v>
                </c:pt>
                <c:pt idx="4986">
                  <c:v>10.404526501900746</c:v>
                </c:pt>
                <c:pt idx="4987">
                  <c:v>10.124526793866249</c:v>
                </c:pt>
                <c:pt idx="4988">
                  <c:v>10.284726130014779</c:v>
                </c:pt>
                <c:pt idx="4989">
                  <c:v>9.8463421489433092</c:v>
                </c:pt>
                <c:pt idx="4990">
                  <c:v>9.6335468337605903</c:v>
                </c:pt>
                <c:pt idx="4991">
                  <c:v>9.5517341755231637</c:v>
                </c:pt>
                <c:pt idx="4992">
                  <c:v>9.8625935819993078</c:v>
                </c:pt>
                <c:pt idx="4993">
                  <c:v>9.9699747660150386</c:v>
                </c:pt>
                <c:pt idx="4994">
                  <c:v>9.9483457750392006</c:v>
                </c:pt>
                <c:pt idx="4995">
                  <c:v>10.185756751861371</c:v>
                </c:pt>
                <c:pt idx="4996">
                  <c:v>10.168480358777742</c:v>
                </c:pt>
                <c:pt idx="4997">
                  <c:v>10.273428230647825</c:v>
                </c:pt>
                <c:pt idx="4998">
                  <c:v>10.188182730486757</c:v>
                </c:pt>
                <c:pt idx="4999">
                  <c:v>10.16462748795437</c:v>
                </c:pt>
                <c:pt idx="5000">
                  <c:v>9.9361211423009284</c:v>
                </c:pt>
                <c:pt idx="5001">
                  <c:v>9.8754980796688052</c:v>
                </c:pt>
                <c:pt idx="5002">
                  <c:v>9.9857222861476611</c:v>
                </c:pt>
                <c:pt idx="5003">
                  <c:v>10.46076058664066</c:v>
                </c:pt>
                <c:pt idx="5004">
                  <c:v>10.506586041702626</c:v>
                </c:pt>
                <c:pt idx="5005">
                  <c:v>10.25897337120122</c:v>
                </c:pt>
                <c:pt idx="5006">
                  <c:v>9.8181892104665529</c:v>
                </c:pt>
                <c:pt idx="5007">
                  <c:v>10.024090872564068</c:v>
                </c:pt>
                <c:pt idx="5008">
                  <c:v>10.493033783494399</c:v>
                </c:pt>
                <c:pt idx="5009">
                  <c:v>10.502504583380988</c:v>
                </c:pt>
                <c:pt idx="5010">
                  <c:v>10.392096810818579</c:v>
                </c:pt>
                <c:pt idx="5011">
                  <c:v>10.608086460290052</c:v>
                </c:pt>
                <c:pt idx="5012">
                  <c:v>10.183213435029408</c:v>
                </c:pt>
                <c:pt idx="5013">
                  <c:v>10.40746468198895</c:v>
                </c:pt>
                <c:pt idx="5014">
                  <c:v>10.308675698219666</c:v>
                </c:pt>
                <c:pt idx="5015">
                  <c:v>10.989251351457867</c:v>
                </c:pt>
                <c:pt idx="5016">
                  <c:v>10.304841663062991</c:v>
                </c:pt>
                <c:pt idx="5017">
                  <c:v>10.512679409951653</c:v>
                </c:pt>
                <c:pt idx="5018">
                  <c:v>10.324379546031993</c:v>
                </c:pt>
                <c:pt idx="5019">
                  <c:v>10.268646833089278</c:v>
                </c:pt>
                <c:pt idx="5020">
                  <c:v>10.0526453951409</c:v>
                </c:pt>
                <c:pt idx="5021">
                  <c:v>9.9866451891070511</c:v>
                </c:pt>
                <c:pt idx="5022">
                  <c:v>10.172365353318552</c:v>
                </c:pt>
                <c:pt idx="5023">
                  <c:v>10.146616320875058</c:v>
                </c:pt>
                <c:pt idx="5024">
                  <c:v>9.7398932145462656</c:v>
                </c:pt>
                <c:pt idx="5025">
                  <c:v>9.9205372516051025</c:v>
                </c:pt>
                <c:pt idx="5026">
                  <c:v>9.3893365686773098</c:v>
                </c:pt>
                <c:pt idx="5027">
                  <c:v>8.5712957264673246</c:v>
                </c:pt>
                <c:pt idx="5028">
                  <c:v>8.5605131506417891</c:v>
                </c:pt>
                <c:pt idx="5029">
                  <c:v>8.6003571222274022</c:v>
                </c:pt>
                <c:pt idx="5030">
                  <c:v>8.6066818556491977</c:v>
                </c:pt>
                <c:pt idx="5031">
                  <c:v>8.5437478764254156</c:v>
                </c:pt>
                <c:pt idx="5032">
                  <c:v>8.5155190163101402</c:v>
                </c:pt>
                <c:pt idx="5033">
                  <c:v>8.5350794399914793</c:v>
                </c:pt>
                <c:pt idx="5034">
                  <c:v>8.6232769066204824</c:v>
                </c:pt>
                <c:pt idx="5035">
                  <c:v>8.682206695236907</c:v>
                </c:pt>
                <c:pt idx="5036">
                  <c:v>8.5722704767009699</c:v>
                </c:pt>
                <c:pt idx="5037">
                  <c:v>8.6002518130405257</c:v>
                </c:pt>
                <c:pt idx="5038">
                  <c:v>8.5788999645395041</c:v>
                </c:pt>
                <c:pt idx="5039">
                  <c:v>8.5703842813347251</c:v>
                </c:pt>
                <c:pt idx="5040">
                  <c:v>8.5942527745725741</c:v>
                </c:pt>
                <c:pt idx="5041">
                  <c:v>8.6413786546142433</c:v>
                </c:pt>
                <c:pt idx="5042">
                  <c:v>8.6480304840192996</c:v>
                </c:pt>
                <c:pt idx="5043">
                  <c:v>8.6759475689589358</c:v>
                </c:pt>
                <c:pt idx="5044">
                  <c:v>8.6488464681537192</c:v>
                </c:pt>
                <c:pt idx="5045">
                  <c:v>8.5731109266068053</c:v>
                </c:pt>
                <c:pt idx="5046">
                  <c:v>8.5907163646693689</c:v>
                </c:pt>
                <c:pt idx="5047">
                  <c:v>8.6305550932436415</c:v>
                </c:pt>
                <c:pt idx="5048">
                  <c:v>8.6898923618847466</c:v>
                </c:pt>
                <c:pt idx="5049">
                  <c:v>9.7687268913060432</c:v>
                </c:pt>
                <c:pt idx="5050">
                  <c:v>9.9098760299035398</c:v>
                </c:pt>
                <c:pt idx="5051">
                  <c:v>9.8842796450402641</c:v>
                </c:pt>
                <c:pt idx="5052">
                  <c:v>10.000519977697406</c:v>
                </c:pt>
                <c:pt idx="5053">
                  <c:v>9.8733726485388171</c:v>
                </c:pt>
                <c:pt idx="5054">
                  <c:v>9.9162232939527026</c:v>
                </c:pt>
                <c:pt idx="5055">
                  <c:v>9.8851268117754252</c:v>
                </c:pt>
                <c:pt idx="5056">
                  <c:v>9.8478355077763382</c:v>
                </c:pt>
                <c:pt idx="5057">
                  <c:v>9.7932069944403501</c:v>
                </c:pt>
                <c:pt idx="5058">
                  <c:v>9.8127009662082703</c:v>
                </c:pt>
                <c:pt idx="5059">
                  <c:v>10.772652226756435</c:v>
                </c:pt>
                <c:pt idx="5060">
                  <c:v>9.692463309338688</c:v>
                </c:pt>
                <c:pt idx="5061">
                  <c:v>9.6757431456163836</c:v>
                </c:pt>
                <c:pt idx="5062">
                  <c:v>9.7755187799857577</c:v>
                </c:pt>
                <c:pt idx="5063">
                  <c:v>9.9153623209709068</c:v>
                </c:pt>
                <c:pt idx="5064">
                  <c:v>10.065308307843063</c:v>
                </c:pt>
                <c:pt idx="5065">
                  <c:v>10.029240998777299</c:v>
                </c:pt>
                <c:pt idx="5066">
                  <c:v>9.8534476857071329</c:v>
                </c:pt>
                <c:pt idx="5067">
                  <c:v>9.9444767581153393</c:v>
                </c:pt>
                <c:pt idx="5068">
                  <c:v>9.9458223695310224</c:v>
                </c:pt>
                <c:pt idx="5069">
                  <c:v>9.6500850592001903</c:v>
                </c:pt>
                <c:pt idx="5070">
                  <c:v>9.7710862037758144</c:v>
                </c:pt>
                <c:pt idx="5071">
                  <c:v>9.7922569927725487</c:v>
                </c:pt>
                <c:pt idx="5072">
                  <c:v>9.8637341803919636</c:v>
                </c:pt>
                <c:pt idx="5073">
                  <c:v>9.8784232948337873</c:v>
                </c:pt>
                <c:pt idx="5074">
                  <c:v>9.761478645497089</c:v>
                </c:pt>
                <c:pt idx="5075">
                  <c:v>9.7277218827835803</c:v>
                </c:pt>
                <c:pt idx="5076">
                  <c:v>-1.6343438384128532</c:v>
                </c:pt>
                <c:pt idx="5077">
                  <c:v>-0.18390958682427685</c:v>
                </c:pt>
                <c:pt idx="5078">
                  <c:v>-0.51985850708541603</c:v>
                </c:pt>
                <c:pt idx="5079">
                  <c:v>8.0014755543605816</c:v>
                </c:pt>
                <c:pt idx="5080">
                  <c:v>9.2665650161397757</c:v>
                </c:pt>
                <c:pt idx="5081">
                  <c:v>8.7888990387457255</c:v>
                </c:pt>
                <c:pt idx="5082">
                  <c:v>8.4651638032686609</c:v>
                </c:pt>
                <c:pt idx="5083">
                  <c:v>8.48038148112785</c:v>
                </c:pt>
                <c:pt idx="5084">
                  <c:v>8.5011977490847066</c:v>
                </c:pt>
                <c:pt idx="5085">
                  <c:v>8.491903238747728</c:v>
                </c:pt>
                <c:pt idx="5086">
                  <c:v>8.4291179915720615</c:v>
                </c:pt>
                <c:pt idx="5087">
                  <c:v>8.5260898612629745</c:v>
                </c:pt>
                <c:pt idx="5088">
                  <c:v>8.6416990549749002</c:v>
                </c:pt>
                <c:pt idx="5089">
                  <c:v>8.4307030335324349</c:v>
                </c:pt>
                <c:pt idx="5090">
                  <c:v>8.1275646861738888</c:v>
                </c:pt>
                <c:pt idx="5091">
                  <c:v>8.2391073597392168</c:v>
                </c:pt>
                <c:pt idx="5092">
                  <c:v>8.3690362379585146</c:v>
                </c:pt>
                <c:pt idx="5093">
                  <c:v>8.3917940667484903</c:v>
                </c:pt>
                <c:pt idx="5094">
                  <c:v>8.4264791842974756</c:v>
                </c:pt>
                <c:pt idx="5095">
                  <c:v>8.4406595226125241</c:v>
                </c:pt>
                <c:pt idx="5096">
                  <c:v>8.4660082359344511</c:v>
                </c:pt>
                <c:pt idx="5097">
                  <c:v>8.4851494166138384</c:v>
                </c:pt>
                <c:pt idx="5098">
                  <c:v>8.5056964624811595</c:v>
                </c:pt>
                <c:pt idx="5099">
                  <c:v>8.5635099193171769</c:v>
                </c:pt>
                <c:pt idx="5100">
                  <c:v>8.5496445147748119</c:v>
                </c:pt>
                <c:pt idx="5101">
                  <c:v>8.5344677313219783</c:v>
                </c:pt>
                <c:pt idx="5102">
                  <c:v>8.5304610767107931</c:v>
                </c:pt>
                <c:pt idx="5103">
                  <c:v>8.4790769733617299</c:v>
                </c:pt>
                <c:pt idx="5104">
                  <c:v>8.3706951891817756</c:v>
                </c:pt>
                <c:pt idx="5105">
                  <c:v>8.3894500862067503</c:v>
                </c:pt>
                <c:pt idx="5106">
                  <c:v>8.4423990546821326</c:v>
                </c:pt>
                <c:pt idx="5107">
                  <c:v>8.5394701741631742</c:v>
                </c:pt>
                <c:pt idx="5108">
                  <c:v>8.6211974011603978</c:v>
                </c:pt>
                <c:pt idx="5109">
                  <c:v>8.5793090783337664</c:v>
                </c:pt>
                <c:pt idx="5110">
                  <c:v>8.5316710906376176</c:v>
                </c:pt>
                <c:pt idx="5111">
                  <c:v>8.6406159839236611</c:v>
                </c:pt>
                <c:pt idx="5112">
                  <c:v>9.331940406690002</c:v>
                </c:pt>
                <c:pt idx="5113">
                  <c:v>8.6577393868002126</c:v>
                </c:pt>
                <c:pt idx="5114">
                  <c:v>8.4916647937621921</c:v>
                </c:pt>
                <c:pt idx="5115">
                  <c:v>8.5004004490377501</c:v>
                </c:pt>
                <c:pt idx="5116">
                  <c:v>8.4701493559637573</c:v>
                </c:pt>
                <c:pt idx="5117">
                  <c:v>8.5194290340888692</c:v>
                </c:pt>
                <c:pt idx="5118">
                  <c:v>8.5844507617119223</c:v>
                </c:pt>
                <c:pt idx="5119">
                  <c:v>8.6024932329304029</c:v>
                </c:pt>
                <c:pt idx="5120">
                  <c:v>8.5666827510695729</c:v>
                </c:pt>
                <c:pt idx="5121">
                  <c:v>8.5273094786677301</c:v>
                </c:pt>
                <c:pt idx="5122">
                  <c:v>8.5407006715786959</c:v>
                </c:pt>
                <c:pt idx="5123">
                  <c:v>8.9198963708387904</c:v>
                </c:pt>
                <c:pt idx="5124">
                  <c:v>9.6431428619840904</c:v>
                </c:pt>
                <c:pt idx="5125">
                  <c:v>9.5898059797326667</c:v>
                </c:pt>
                <c:pt idx="5126">
                  <c:v>9.5209387045426883</c:v>
                </c:pt>
                <c:pt idx="5127">
                  <c:v>9.3333544512933884</c:v>
                </c:pt>
                <c:pt idx="5128">
                  <c:v>9.29944881039658</c:v>
                </c:pt>
                <c:pt idx="5129">
                  <c:v>9.3316421249104629</c:v>
                </c:pt>
                <c:pt idx="5130">
                  <c:v>9.2756679802824973</c:v>
                </c:pt>
                <c:pt idx="5131">
                  <c:v>9.1505642476681839</c:v>
                </c:pt>
                <c:pt idx="5132">
                  <c:v>9.2759703181666673</c:v>
                </c:pt>
                <c:pt idx="5133">
                  <c:v>9.4165355523413723</c:v>
                </c:pt>
                <c:pt idx="5134">
                  <c:v>9.5145237030003411</c:v>
                </c:pt>
                <c:pt idx="5135">
                  <c:v>9.4225083693422764</c:v>
                </c:pt>
                <c:pt idx="5136">
                  <c:v>9.278202290836818</c:v>
                </c:pt>
                <c:pt idx="5137">
                  <c:v>9.4048491680333246</c:v>
                </c:pt>
                <c:pt idx="5138">
                  <c:v>9.5072655036152067</c:v>
                </c:pt>
                <c:pt idx="5139">
                  <c:v>9.4844375507322773</c:v>
                </c:pt>
                <c:pt idx="5140">
                  <c:v>9.4618392349043212</c:v>
                </c:pt>
                <c:pt idx="5141">
                  <c:v>9.4547769660582777</c:v>
                </c:pt>
                <c:pt idx="5142">
                  <c:v>9.3470932442283949</c:v>
                </c:pt>
                <c:pt idx="5143">
                  <c:v>9.3737963998284854</c:v>
                </c:pt>
                <c:pt idx="5144">
                  <c:v>9.4164592582888496</c:v>
                </c:pt>
                <c:pt idx="5145">
                  <c:v>9.4314500645196482</c:v>
                </c:pt>
                <c:pt idx="5146">
                  <c:v>9.3346990522221596</c:v>
                </c:pt>
                <c:pt idx="5147">
                  <c:v>9.3234779590682297</c:v>
                </c:pt>
                <c:pt idx="5148">
                  <c:v>9.2593130747728729</c:v>
                </c:pt>
                <c:pt idx="5149">
                  <c:v>8.8964857539294577</c:v>
                </c:pt>
                <c:pt idx="5150">
                  <c:v>8.829029050621072</c:v>
                </c:pt>
                <c:pt idx="5151">
                  <c:v>9.3166477158523833</c:v>
                </c:pt>
                <c:pt idx="5152">
                  <c:v>9.201997359592486</c:v>
                </c:pt>
                <c:pt idx="5153">
                  <c:v>9.5661198551823841</c:v>
                </c:pt>
                <c:pt idx="5154">
                  <c:v>9.3792880244508012</c:v>
                </c:pt>
                <c:pt idx="5155">
                  <c:v>9.4777656718783927</c:v>
                </c:pt>
                <c:pt idx="5156">
                  <c:v>9.5973922173196815</c:v>
                </c:pt>
                <c:pt idx="5157">
                  <c:v>9.4593380570040289</c:v>
                </c:pt>
                <c:pt idx="5158">
                  <c:v>9.4316725820429941</c:v>
                </c:pt>
                <c:pt idx="5159">
                  <c:v>9.4194884662537</c:v>
                </c:pt>
                <c:pt idx="5160">
                  <c:v>9.152578810846812</c:v>
                </c:pt>
                <c:pt idx="5161">
                  <c:v>8.8141768036469106</c:v>
                </c:pt>
                <c:pt idx="5162">
                  <c:v>8.7398388363754353</c:v>
                </c:pt>
                <c:pt idx="5163">
                  <c:v>9.415347486411596</c:v>
                </c:pt>
                <c:pt idx="5164">
                  <c:v>9.390677722146469</c:v>
                </c:pt>
                <c:pt idx="5165">
                  <c:v>8.7234203797359502</c:v>
                </c:pt>
                <c:pt idx="5166">
                  <c:v>8.9123653841466108</c:v>
                </c:pt>
                <c:pt idx="5167">
                  <c:v>8.9424107517152489</c:v>
                </c:pt>
                <c:pt idx="5168">
                  <c:v>8.9401679602682442</c:v>
                </c:pt>
                <c:pt idx="5169">
                  <c:v>9.0618846364765737</c:v>
                </c:pt>
                <c:pt idx="5170">
                  <c:v>9.6856947720303825</c:v>
                </c:pt>
                <c:pt idx="5171">
                  <c:v>9.4247957679843193</c:v>
                </c:pt>
                <c:pt idx="5172">
                  <c:v>9.3735235625219673</c:v>
                </c:pt>
                <c:pt idx="5173">
                  <c:v>9.1901672987366023</c:v>
                </c:pt>
                <c:pt idx="5174">
                  <c:v>9.2328754104383854</c:v>
                </c:pt>
                <c:pt idx="5175">
                  <c:v>9.2930858429330065</c:v>
                </c:pt>
                <c:pt idx="5176">
                  <c:v>9.2542439840176911</c:v>
                </c:pt>
                <c:pt idx="5177">
                  <c:v>8.889084567258152</c:v>
                </c:pt>
                <c:pt idx="5178">
                  <c:v>8.7897238798113442</c:v>
                </c:pt>
                <c:pt idx="5179">
                  <c:v>8.9963493460169541</c:v>
                </c:pt>
                <c:pt idx="5180">
                  <c:v>8.8005699404394253</c:v>
                </c:pt>
                <c:pt idx="5181">
                  <c:v>9.0235041955876483</c:v>
                </c:pt>
                <c:pt idx="5182">
                  <c:v>9.104167718418358</c:v>
                </c:pt>
                <c:pt idx="5183">
                  <c:v>9.0445882943592455</c:v>
                </c:pt>
                <c:pt idx="5184">
                  <c:v>9.2773073341881176</c:v>
                </c:pt>
                <c:pt idx="5185">
                  <c:v>9.0420246056709903</c:v>
                </c:pt>
                <c:pt idx="5186">
                  <c:v>7.8186080617525153</c:v>
                </c:pt>
                <c:pt idx="5187">
                  <c:v>5.5033393886528694</c:v>
                </c:pt>
                <c:pt idx="5188">
                  <c:v>3.9500771328416437</c:v>
                </c:pt>
                <c:pt idx="5189">
                  <c:v>-1.3728959735539619</c:v>
                </c:pt>
                <c:pt idx="5190">
                  <c:v>-7.615824147577771E-2</c:v>
                </c:pt>
                <c:pt idx="5191">
                  <c:v>-6.8188348913568661E-2</c:v>
                </c:pt>
                <c:pt idx="5192">
                  <c:v>-6.2631919550445073E-2</c:v>
                </c:pt>
                <c:pt idx="5193">
                  <c:v>-5.6097785211961938E-2</c:v>
                </c:pt>
                <c:pt idx="5194">
                  <c:v>-4.9571872365984787E-2</c:v>
                </c:pt>
                <c:pt idx="5195">
                  <c:v>-4.9572332917516823E-2</c:v>
                </c:pt>
                <c:pt idx="5196">
                  <c:v>-4.6596692142075881E-2</c:v>
                </c:pt>
                <c:pt idx="5197">
                  <c:v>-4.3277443030713889E-2</c:v>
                </c:pt>
                <c:pt idx="5198">
                  <c:v>-4.1932949394080703E-2</c:v>
                </c:pt>
                <c:pt idx="5199">
                  <c:v>-3.6799100220026505E-2</c:v>
                </c:pt>
                <c:pt idx="5200">
                  <c:v>-3.3771280207794414E-2</c:v>
                </c:pt>
                <c:pt idx="5201">
                  <c:v>-3.3452730847178286E-2</c:v>
                </c:pt>
                <c:pt idx="5202">
                  <c:v>0</c:v>
                </c:pt>
                <c:pt idx="5203">
                  <c:v>9.5028967636184841E-5</c:v>
                </c:pt>
                <c:pt idx="5204">
                  <c:v>8.7582143915894897E-5</c:v>
                </c:pt>
                <c:pt idx="5205">
                  <c:v>8.284456574550499E-5</c:v>
                </c:pt>
                <c:pt idx="5206">
                  <c:v>6.821813000551936E-5</c:v>
                </c:pt>
                <c:pt idx="5207">
                  <c:v>3.2490956448077946E-5</c:v>
                </c:pt>
                <c:pt idx="5208">
                  <c:v>-7.1869392934842266E-6</c:v>
                </c:pt>
                <c:pt idx="5209">
                  <c:v>-4.7973283067520232E-5</c:v>
                </c:pt>
                <c:pt idx="5210">
                  <c:v>-8.5698433599070526E-5</c:v>
                </c:pt>
                <c:pt idx="5211">
                  <c:v>-1.2389276418134056E-4</c:v>
                </c:pt>
                <c:pt idx="5212">
                  <c:v>-1.4631434603033856E-4</c:v>
                </c:pt>
                <c:pt idx="5213">
                  <c:v>-1.6343113875343673E-4</c:v>
                </c:pt>
                <c:pt idx="5214">
                  <c:v>-1.7813530584321271E-4</c:v>
                </c:pt>
                <c:pt idx="5215">
                  <c:v>-1.9129921838794144E-4</c:v>
                </c:pt>
                <c:pt idx="5216">
                  <c:v>-2.0146726477224882E-4</c:v>
                </c:pt>
                <c:pt idx="5217">
                  <c:v>-2.1034999923799397E-4</c:v>
                </c:pt>
                <c:pt idx="5218">
                  <c:v>-2.1279252678863626E-4</c:v>
                </c:pt>
                <c:pt idx="5219">
                  <c:v>-2.0934582185709117E-4</c:v>
                </c:pt>
                <c:pt idx="5220">
                  <c:v>-2.0516054797415568E-4</c:v>
                </c:pt>
                <c:pt idx="5221">
                  <c:v>-2.0724816090927453E-4</c:v>
                </c:pt>
                <c:pt idx="5222">
                  <c:v>-2.7290189706466196E-4</c:v>
                </c:pt>
                <c:pt idx="5223">
                  <c:v>-3.561795642041177E-4</c:v>
                </c:pt>
                <c:pt idx="5224">
                  <c:v>-4.3773716093603311E-4</c:v>
                </c:pt>
                <c:pt idx="5225">
                  <c:v>-5.0496508104349289E-4</c:v>
                </c:pt>
                <c:pt idx="5226">
                  <c:v>-5.9381104690256167E-4</c:v>
                </c:pt>
                <c:pt idx="5227">
                  <c:v>1.8594708519062354E-4</c:v>
                </c:pt>
                <c:pt idx="5228">
                  <c:v>0</c:v>
                </c:pt>
                <c:pt idx="5229">
                  <c:v>0</c:v>
                </c:pt>
                <c:pt idx="5230">
                  <c:v>-0.17409280442361175</c:v>
                </c:pt>
                <c:pt idx="5231">
                  <c:v>1.0206131211456475</c:v>
                </c:pt>
                <c:pt idx="5232">
                  <c:v>7.6615646750071429</c:v>
                </c:pt>
                <c:pt idx="5233">
                  <c:v>7.938263492293359</c:v>
                </c:pt>
                <c:pt idx="5234">
                  <c:v>7.8183838297127171</c:v>
                </c:pt>
                <c:pt idx="5235">
                  <c:v>7.7485716037704568</c:v>
                </c:pt>
                <c:pt idx="5236">
                  <c:v>7.9260572888104361</c:v>
                </c:pt>
                <c:pt idx="5237">
                  <c:v>8.3203680367131412</c:v>
                </c:pt>
                <c:pt idx="5238">
                  <c:v>8.86891814790593</c:v>
                </c:pt>
                <c:pt idx="5239">
                  <c:v>8.3175581131087117</c:v>
                </c:pt>
                <c:pt idx="5240">
                  <c:v>9.1580029184213654</c:v>
                </c:pt>
                <c:pt idx="5241">
                  <c:v>9.4173242240266894</c:v>
                </c:pt>
                <c:pt idx="5242">
                  <c:v>8.5584290968995198</c:v>
                </c:pt>
                <c:pt idx="5243">
                  <c:v>8.6110892778870909</c:v>
                </c:pt>
                <c:pt idx="5244">
                  <c:v>8.5139479651375947</c:v>
                </c:pt>
                <c:pt idx="5245">
                  <c:v>8.5842778603108219</c:v>
                </c:pt>
                <c:pt idx="5246">
                  <c:v>7.8783689168905831</c:v>
                </c:pt>
                <c:pt idx="5247">
                  <c:v>7.7845698581342244</c:v>
                </c:pt>
                <c:pt idx="5248">
                  <c:v>7.7292324414798443</c:v>
                </c:pt>
                <c:pt idx="5249">
                  <c:v>8.1045300544825594</c:v>
                </c:pt>
                <c:pt idx="5250">
                  <c:v>8.7048247445404439</c:v>
                </c:pt>
                <c:pt idx="5251">
                  <c:v>8.209843515788771</c:v>
                </c:pt>
                <c:pt idx="5252">
                  <c:v>9.2696262398235678</c:v>
                </c:pt>
                <c:pt idx="5253">
                  <c:v>9.410000116511128</c:v>
                </c:pt>
                <c:pt idx="5254">
                  <c:v>8.5337599917772433</c:v>
                </c:pt>
                <c:pt idx="5255">
                  <c:v>8.9411280511905264</c:v>
                </c:pt>
                <c:pt idx="5256">
                  <c:v>9.0694410099904861</c:v>
                </c:pt>
                <c:pt idx="5257">
                  <c:v>9.256482047946232</c:v>
                </c:pt>
                <c:pt idx="5258">
                  <c:v>9.5800287776131441</c:v>
                </c:pt>
                <c:pt idx="5259">
                  <c:v>9.7210222319768782</c:v>
                </c:pt>
                <c:pt idx="5260">
                  <c:v>9.8109112900906332</c:v>
                </c:pt>
                <c:pt idx="5261">
                  <c:v>9.7510298130922539</c:v>
                </c:pt>
                <c:pt idx="5262">
                  <c:v>9.2977387292726483</c:v>
                </c:pt>
                <c:pt idx="5263">
                  <c:v>9.5668642422370578</c:v>
                </c:pt>
                <c:pt idx="5264">
                  <c:v>11.249656925344063</c:v>
                </c:pt>
                <c:pt idx="5265">
                  <c:v>11.474537450921238</c:v>
                </c:pt>
                <c:pt idx="5266">
                  <c:v>11.512226185284145</c:v>
                </c:pt>
                <c:pt idx="5267">
                  <c:v>11.43973155230214</c:v>
                </c:pt>
                <c:pt idx="5268">
                  <c:v>11.004943368713324</c:v>
                </c:pt>
                <c:pt idx="5269">
                  <c:v>11.057955766326968</c:v>
                </c:pt>
                <c:pt idx="5270">
                  <c:v>11.440788177204645</c:v>
                </c:pt>
                <c:pt idx="5271">
                  <c:v>11.549226136077088</c:v>
                </c:pt>
                <c:pt idx="5272">
                  <c:v>11.34196676077338</c:v>
                </c:pt>
                <c:pt idx="5273">
                  <c:v>11.865447057104735</c:v>
                </c:pt>
                <c:pt idx="5274">
                  <c:v>12.451272931183434</c:v>
                </c:pt>
                <c:pt idx="5275">
                  <c:v>11.825826305980783</c:v>
                </c:pt>
                <c:pt idx="5276">
                  <c:v>11.355571705622133</c:v>
                </c:pt>
                <c:pt idx="5277">
                  <c:v>11.502938056317486</c:v>
                </c:pt>
                <c:pt idx="5278">
                  <c:v>11.531963694568431</c:v>
                </c:pt>
                <c:pt idx="5279">
                  <c:v>11.280949616130336</c:v>
                </c:pt>
                <c:pt idx="5280">
                  <c:v>11.622358938900522</c:v>
                </c:pt>
                <c:pt idx="5281">
                  <c:v>11.668112207151859</c:v>
                </c:pt>
                <c:pt idx="5282">
                  <c:v>11.340905645249526</c:v>
                </c:pt>
                <c:pt idx="5283">
                  <c:v>11.296685263761111</c:v>
                </c:pt>
                <c:pt idx="5284">
                  <c:v>11.268651653161109</c:v>
                </c:pt>
                <c:pt idx="5285">
                  <c:v>11.471964480840068</c:v>
                </c:pt>
                <c:pt idx="5286">
                  <c:v>11.186921602480464</c:v>
                </c:pt>
                <c:pt idx="5287">
                  <c:v>11.02528752662981</c:v>
                </c:pt>
                <c:pt idx="5288">
                  <c:v>11.420624766723453</c:v>
                </c:pt>
                <c:pt idx="5289">
                  <c:v>11.7963086381283</c:v>
                </c:pt>
                <c:pt idx="5290">
                  <c:v>11.303927484233146</c:v>
                </c:pt>
                <c:pt idx="5291">
                  <c:v>10.970020452956385</c:v>
                </c:pt>
                <c:pt idx="5292">
                  <c:v>11.005631258168075</c:v>
                </c:pt>
                <c:pt idx="5293">
                  <c:v>10.85953329221622</c:v>
                </c:pt>
                <c:pt idx="5294">
                  <c:v>11.076184420276666</c:v>
                </c:pt>
                <c:pt idx="5295">
                  <c:v>11.373020147378924</c:v>
                </c:pt>
                <c:pt idx="5296">
                  <c:v>11.056746633093208</c:v>
                </c:pt>
                <c:pt idx="5297">
                  <c:v>11.04847502562242</c:v>
                </c:pt>
                <c:pt idx="5298">
                  <c:v>10.927409240371395</c:v>
                </c:pt>
                <c:pt idx="5299">
                  <c:v>10.528507387656298</c:v>
                </c:pt>
                <c:pt idx="5300">
                  <c:v>10.735704559770669</c:v>
                </c:pt>
                <c:pt idx="5301">
                  <c:v>10.53225189537209</c:v>
                </c:pt>
                <c:pt idx="5302">
                  <c:v>10.150077762923484</c:v>
                </c:pt>
                <c:pt idx="5303">
                  <c:v>9.7653945538135485</c:v>
                </c:pt>
                <c:pt idx="5304">
                  <c:v>8.5908484481255822</c:v>
                </c:pt>
                <c:pt idx="5305">
                  <c:v>6.7828348842203896</c:v>
                </c:pt>
                <c:pt idx="5306">
                  <c:v>7.7325674473274182</c:v>
                </c:pt>
                <c:pt idx="5307">
                  <c:v>7.5057663871498228</c:v>
                </c:pt>
                <c:pt idx="5308">
                  <c:v>7.3215078280987136</c:v>
                </c:pt>
                <c:pt idx="5309">
                  <c:v>7.3594964096637616</c:v>
                </c:pt>
                <c:pt idx="5310">
                  <c:v>7.9079108381763774</c:v>
                </c:pt>
                <c:pt idx="5311">
                  <c:v>6.8506117757457465</c:v>
                </c:pt>
                <c:pt idx="5312">
                  <c:v>7.360133584061435</c:v>
                </c:pt>
                <c:pt idx="5313">
                  <c:v>7.6063684423688835</c:v>
                </c:pt>
                <c:pt idx="5314">
                  <c:v>8.7936835361332033</c:v>
                </c:pt>
                <c:pt idx="5315">
                  <c:v>8.8104843161473205</c:v>
                </c:pt>
                <c:pt idx="5316">
                  <c:v>8.5586507615108776</c:v>
                </c:pt>
                <c:pt idx="5317">
                  <c:v>7.9296867017086905</c:v>
                </c:pt>
                <c:pt idx="5318">
                  <c:v>7.4298623028007871</c:v>
                </c:pt>
                <c:pt idx="5319">
                  <c:v>7.5590233734294809</c:v>
                </c:pt>
                <c:pt idx="5320">
                  <c:v>7.396031177600336</c:v>
                </c:pt>
                <c:pt idx="5321">
                  <c:v>7.3069501734395566</c:v>
                </c:pt>
                <c:pt idx="5322">
                  <c:v>7.0472571952878615</c:v>
                </c:pt>
                <c:pt idx="5323">
                  <c:v>8.1202886501213172</c:v>
                </c:pt>
                <c:pt idx="5324">
                  <c:v>8.0622507376697232</c:v>
                </c:pt>
                <c:pt idx="5325">
                  <c:v>7.6095203623826961</c:v>
                </c:pt>
                <c:pt idx="5326">
                  <c:v>7.1200393586572739</c:v>
                </c:pt>
                <c:pt idx="5327">
                  <c:v>6.4452209557615623</c:v>
                </c:pt>
                <c:pt idx="5328">
                  <c:v>6.6749414267408564</c:v>
                </c:pt>
                <c:pt idx="5329">
                  <c:v>7.0362593940577662</c:v>
                </c:pt>
                <c:pt idx="5330">
                  <c:v>6.920939785779864</c:v>
                </c:pt>
                <c:pt idx="5331">
                  <c:v>6.8721784297914361</c:v>
                </c:pt>
                <c:pt idx="5332">
                  <c:v>6.9637467827689106</c:v>
                </c:pt>
                <c:pt idx="5333">
                  <c:v>7.0048753810292217</c:v>
                </c:pt>
                <c:pt idx="5334">
                  <c:v>6.5565322083880808</c:v>
                </c:pt>
                <c:pt idx="5335">
                  <c:v>7.0179199851683212</c:v>
                </c:pt>
                <c:pt idx="5336">
                  <c:v>7.1217690211971272</c:v>
                </c:pt>
                <c:pt idx="5337">
                  <c:v>7.2465815009395991</c:v>
                </c:pt>
                <c:pt idx="5338">
                  <c:v>8.4352203407629709</c:v>
                </c:pt>
                <c:pt idx="5339">
                  <c:v>8.3217527820993435</c:v>
                </c:pt>
                <c:pt idx="5340">
                  <c:v>8.7654233586543633</c:v>
                </c:pt>
                <c:pt idx="5341">
                  <c:v>8.807191180386063</c:v>
                </c:pt>
                <c:pt idx="5342">
                  <c:v>8.9494270173447603</c:v>
                </c:pt>
                <c:pt idx="5343">
                  <c:v>9.1322160825124676</c:v>
                </c:pt>
                <c:pt idx="5344">
                  <c:v>9.0991487631904278</c:v>
                </c:pt>
                <c:pt idx="5345">
                  <c:v>8.8787427331483215</c:v>
                </c:pt>
                <c:pt idx="5346">
                  <c:v>8.8477598255501224</c:v>
                </c:pt>
                <c:pt idx="5347">
                  <c:v>8.9471307792302373</c:v>
                </c:pt>
                <c:pt idx="5348">
                  <c:v>9.5547389054255607</c:v>
                </c:pt>
                <c:pt idx="5349">
                  <c:v>9.6372679714339213</c:v>
                </c:pt>
                <c:pt idx="5350">
                  <c:v>9.6207659043134495</c:v>
                </c:pt>
                <c:pt idx="5351">
                  <c:v>9.7272004602954318</c:v>
                </c:pt>
                <c:pt idx="5352">
                  <c:v>9.7677936499999287</c:v>
                </c:pt>
                <c:pt idx="5353">
                  <c:v>9.3203155071498429</c:v>
                </c:pt>
                <c:pt idx="5354">
                  <c:v>8.3574909240658002</c:v>
                </c:pt>
                <c:pt idx="5355">
                  <c:v>8.7260332960498683</c:v>
                </c:pt>
                <c:pt idx="5356">
                  <c:v>8.8502786669085616</c:v>
                </c:pt>
                <c:pt idx="5357">
                  <c:v>9.0099007783143144</c:v>
                </c:pt>
                <c:pt idx="5358">
                  <c:v>9.0745315675130556</c:v>
                </c:pt>
                <c:pt idx="5359">
                  <c:v>8.750363089882546</c:v>
                </c:pt>
                <c:pt idx="5360">
                  <c:v>8.8465597202450059</c:v>
                </c:pt>
                <c:pt idx="5361">
                  <c:v>9.0586024075995741</c:v>
                </c:pt>
                <c:pt idx="5362">
                  <c:v>10.166275620323999</c:v>
                </c:pt>
                <c:pt idx="5363">
                  <c:v>10.645983904981749</c:v>
                </c:pt>
                <c:pt idx="5364">
                  <c:v>10.580029094860555</c:v>
                </c:pt>
                <c:pt idx="5365">
                  <c:v>10.406717418367132</c:v>
                </c:pt>
                <c:pt idx="5366">
                  <c:v>10.615843489619467</c:v>
                </c:pt>
                <c:pt idx="5367">
                  <c:v>10.57677664123057</c:v>
                </c:pt>
                <c:pt idx="5368">
                  <c:v>10.615336098139933</c:v>
                </c:pt>
                <c:pt idx="5369">
                  <c:v>10.564690764505139</c:v>
                </c:pt>
                <c:pt idx="5370">
                  <c:v>10.494674162125145</c:v>
                </c:pt>
                <c:pt idx="5371">
                  <c:v>10.404134297533025</c:v>
                </c:pt>
                <c:pt idx="5372">
                  <c:v>9.7282435998129042</c:v>
                </c:pt>
                <c:pt idx="5373">
                  <c:v>10.02021892418356</c:v>
                </c:pt>
                <c:pt idx="5374">
                  <c:v>10.51876545834202</c:v>
                </c:pt>
                <c:pt idx="5375">
                  <c:v>10.860382933422576</c:v>
                </c:pt>
                <c:pt idx="5376">
                  <c:v>10.831099205979479</c:v>
                </c:pt>
                <c:pt idx="5377">
                  <c:v>10.593169717109587</c:v>
                </c:pt>
                <c:pt idx="5378">
                  <c:v>11.050357305114005</c:v>
                </c:pt>
                <c:pt idx="5379">
                  <c:v>11.251725145448637</c:v>
                </c:pt>
                <c:pt idx="5380">
                  <c:v>11.205024353563379</c:v>
                </c:pt>
                <c:pt idx="5381">
                  <c:v>11.133682724653088</c:v>
                </c:pt>
                <c:pt idx="5382">
                  <c:v>11.079687368083032</c:v>
                </c:pt>
                <c:pt idx="5383">
                  <c:v>11.038455465315263</c:v>
                </c:pt>
                <c:pt idx="5384">
                  <c:v>10.560101820850798</c:v>
                </c:pt>
                <c:pt idx="5385">
                  <c:v>10.857834795661349</c:v>
                </c:pt>
                <c:pt idx="5386">
                  <c:v>10.496937968519667</c:v>
                </c:pt>
                <c:pt idx="5387">
                  <c:v>10.802583429995053</c:v>
                </c:pt>
                <c:pt idx="5388">
                  <c:v>10.674230309170149</c:v>
                </c:pt>
                <c:pt idx="5389">
                  <c:v>10.652275141169811</c:v>
                </c:pt>
                <c:pt idx="5390">
                  <c:v>10.645930482840283</c:v>
                </c:pt>
                <c:pt idx="5391">
                  <c:v>10.778925887591706</c:v>
                </c:pt>
                <c:pt idx="5392">
                  <c:v>11.102960929668752</c:v>
                </c:pt>
                <c:pt idx="5393">
                  <c:v>10.884977797209967</c:v>
                </c:pt>
                <c:pt idx="5394">
                  <c:v>10.683246706677799</c:v>
                </c:pt>
                <c:pt idx="5395">
                  <c:v>10.713146114244156</c:v>
                </c:pt>
                <c:pt idx="5396">
                  <c:v>10.709936727881464</c:v>
                </c:pt>
                <c:pt idx="5397">
                  <c:v>10.731865118216907</c:v>
                </c:pt>
                <c:pt idx="5398">
                  <c:v>10.594152933697762</c:v>
                </c:pt>
                <c:pt idx="5399">
                  <c:v>10.457997209601524</c:v>
                </c:pt>
                <c:pt idx="5400">
                  <c:v>10.5713947940731</c:v>
                </c:pt>
                <c:pt idx="5401">
                  <c:v>10.589217097771407</c:v>
                </c:pt>
                <c:pt idx="5402">
                  <c:v>10.417050991687343</c:v>
                </c:pt>
                <c:pt idx="5403">
                  <c:v>10.430621824778459</c:v>
                </c:pt>
                <c:pt idx="5404">
                  <c:v>10.410881951301493</c:v>
                </c:pt>
                <c:pt idx="5405">
                  <c:v>10.120221100897719</c:v>
                </c:pt>
                <c:pt idx="5406">
                  <c:v>10.158437161029449</c:v>
                </c:pt>
                <c:pt idx="5407">
                  <c:v>10.126934997456535</c:v>
                </c:pt>
                <c:pt idx="5408">
                  <c:v>10.090809907625149</c:v>
                </c:pt>
                <c:pt idx="5409">
                  <c:v>10.059729263205231</c:v>
                </c:pt>
                <c:pt idx="5410">
                  <c:v>10.403737964666735</c:v>
                </c:pt>
                <c:pt idx="5411">
                  <c:v>10.76994535962627</c:v>
                </c:pt>
                <c:pt idx="5412">
                  <c:v>10.920038046665447</c:v>
                </c:pt>
                <c:pt idx="5413">
                  <c:v>11.122587777689915</c:v>
                </c:pt>
                <c:pt idx="5414">
                  <c:v>10.666144085286362</c:v>
                </c:pt>
                <c:pt idx="5415">
                  <c:v>10.484776931385918</c:v>
                </c:pt>
                <c:pt idx="5416">
                  <c:v>10.705260574626536</c:v>
                </c:pt>
                <c:pt idx="5417">
                  <c:v>10.750902680780609</c:v>
                </c:pt>
                <c:pt idx="5418">
                  <c:v>10.540595367506539</c:v>
                </c:pt>
                <c:pt idx="5419">
                  <c:v>10.722784725809893</c:v>
                </c:pt>
                <c:pt idx="5420">
                  <c:v>10.283793504357298</c:v>
                </c:pt>
                <c:pt idx="5421">
                  <c:v>10.089887919786742</c:v>
                </c:pt>
                <c:pt idx="5422">
                  <c:v>10.202313714744482</c:v>
                </c:pt>
                <c:pt idx="5423">
                  <c:v>10.435579117097696</c:v>
                </c:pt>
                <c:pt idx="5424">
                  <c:v>10.662912639169875</c:v>
                </c:pt>
                <c:pt idx="5425">
                  <c:v>10.610912811304281</c:v>
                </c:pt>
                <c:pt idx="5426">
                  <c:v>10.582035292234</c:v>
                </c:pt>
                <c:pt idx="5427">
                  <c:v>10.40037094247972</c:v>
                </c:pt>
                <c:pt idx="5428">
                  <c:v>10.8201470210713</c:v>
                </c:pt>
                <c:pt idx="5429">
                  <c:v>10.208392479412291</c:v>
                </c:pt>
                <c:pt idx="5430">
                  <c:v>10.332032579143942</c:v>
                </c:pt>
                <c:pt idx="5431">
                  <c:v>10.298691024521053</c:v>
                </c:pt>
                <c:pt idx="5432">
                  <c:v>9.7898108718035388</c:v>
                </c:pt>
                <c:pt idx="5433">
                  <c:v>10.569175647312424</c:v>
                </c:pt>
                <c:pt idx="5434">
                  <c:v>10.200260415394647</c:v>
                </c:pt>
                <c:pt idx="5435">
                  <c:v>10.169611977369813</c:v>
                </c:pt>
                <c:pt idx="5436">
                  <c:v>10.259923266537454</c:v>
                </c:pt>
                <c:pt idx="5437">
                  <c:v>10.305808866154957</c:v>
                </c:pt>
                <c:pt idx="5438">
                  <c:v>10.497496243662292</c:v>
                </c:pt>
                <c:pt idx="5439">
                  <c:v>9.9752199282933081</c:v>
                </c:pt>
                <c:pt idx="5440">
                  <c:v>9.6909630868910384</c:v>
                </c:pt>
                <c:pt idx="5441">
                  <c:v>9.8928349839145771</c:v>
                </c:pt>
                <c:pt idx="5442">
                  <c:v>9.9327221927461693</c:v>
                </c:pt>
                <c:pt idx="5443">
                  <c:v>9.9003248376420405</c:v>
                </c:pt>
                <c:pt idx="5444">
                  <c:v>9.7993253695929585</c:v>
                </c:pt>
                <c:pt idx="5445">
                  <c:v>9.9543096120675862</c:v>
                </c:pt>
                <c:pt idx="5446">
                  <c:v>9.4536802320284572</c:v>
                </c:pt>
                <c:pt idx="5447">
                  <c:v>9.6353132581780851</c:v>
                </c:pt>
                <c:pt idx="5448">
                  <c:v>10.003193900688425</c:v>
                </c:pt>
                <c:pt idx="5449">
                  <c:v>10.558421008078378</c:v>
                </c:pt>
                <c:pt idx="5450">
                  <c:v>10.569414270273894</c:v>
                </c:pt>
                <c:pt idx="5451">
                  <c:v>10.53288579747711</c:v>
                </c:pt>
                <c:pt idx="5452">
                  <c:v>10.520781821532163</c:v>
                </c:pt>
                <c:pt idx="5453">
                  <c:v>10.618719107096284</c:v>
                </c:pt>
                <c:pt idx="5454">
                  <c:v>10.63491720554296</c:v>
                </c:pt>
                <c:pt idx="5455">
                  <c:v>10.50716309164113</c:v>
                </c:pt>
                <c:pt idx="5456">
                  <c:v>10.393773829274963</c:v>
                </c:pt>
                <c:pt idx="5457">
                  <c:v>10.429147263327019</c:v>
                </c:pt>
                <c:pt idx="5458">
                  <c:v>10.414004160576813</c:v>
                </c:pt>
                <c:pt idx="5459">
                  <c:v>10.429192748368971</c:v>
                </c:pt>
                <c:pt idx="5460">
                  <c:v>10.422152684054073</c:v>
                </c:pt>
                <c:pt idx="5461">
                  <c:v>10.454142670226823</c:v>
                </c:pt>
                <c:pt idx="5462">
                  <c:v>10.751682433988256</c:v>
                </c:pt>
                <c:pt idx="5463">
                  <c:v>10.71337893819492</c:v>
                </c:pt>
                <c:pt idx="5464">
                  <c:v>10.727409742892783</c:v>
                </c:pt>
                <c:pt idx="5465">
                  <c:v>10.344444404177107</c:v>
                </c:pt>
                <c:pt idx="5466">
                  <c:v>10.33114592153126</c:v>
                </c:pt>
                <c:pt idx="5467">
                  <c:v>10.124810649170929</c:v>
                </c:pt>
                <c:pt idx="5468">
                  <c:v>10.290054548239564</c:v>
                </c:pt>
                <c:pt idx="5469">
                  <c:v>10.432500191206344</c:v>
                </c:pt>
                <c:pt idx="5470">
                  <c:v>10.21649680212013</c:v>
                </c:pt>
                <c:pt idx="5471">
                  <c:v>10.463649104774124</c:v>
                </c:pt>
                <c:pt idx="5472">
                  <c:v>10.459810169951171</c:v>
                </c:pt>
                <c:pt idx="5473">
                  <c:v>9.999631087157649</c:v>
                </c:pt>
                <c:pt idx="5474">
                  <c:v>10.578392324239708</c:v>
                </c:pt>
                <c:pt idx="5475">
                  <c:v>11.03088194188598</c:v>
                </c:pt>
                <c:pt idx="5476">
                  <c:v>10.81578265005766</c:v>
                </c:pt>
                <c:pt idx="5477">
                  <c:v>10.895645395860321</c:v>
                </c:pt>
                <c:pt idx="5478">
                  <c:v>10.902375315030744</c:v>
                </c:pt>
                <c:pt idx="5479">
                  <c:v>10.882907690152736</c:v>
                </c:pt>
                <c:pt idx="5480">
                  <c:v>10.746586670397605</c:v>
                </c:pt>
                <c:pt idx="5481">
                  <c:v>10.610721366360098</c:v>
                </c:pt>
                <c:pt idx="5482">
                  <c:v>10.512180479069345</c:v>
                </c:pt>
                <c:pt idx="5483">
                  <c:v>10.441507458948063</c:v>
                </c:pt>
                <c:pt idx="5484">
                  <c:v>10.40614083703136</c:v>
                </c:pt>
                <c:pt idx="5485">
                  <c:v>10.42007836922226</c:v>
                </c:pt>
                <c:pt idx="5486">
                  <c:v>10.522173059008839</c:v>
                </c:pt>
                <c:pt idx="5487">
                  <c:v>10.586763292521161</c:v>
                </c:pt>
                <c:pt idx="5488">
                  <c:v>10.641739155827821</c:v>
                </c:pt>
                <c:pt idx="5489">
                  <c:v>10.529684826031581</c:v>
                </c:pt>
                <c:pt idx="5490">
                  <c:v>10.680827706837411</c:v>
                </c:pt>
                <c:pt idx="5491">
                  <c:v>10.467639757282432</c:v>
                </c:pt>
                <c:pt idx="5492">
                  <c:v>10.514760099753238</c:v>
                </c:pt>
                <c:pt idx="5493">
                  <c:v>10.479262446406045</c:v>
                </c:pt>
                <c:pt idx="5494">
                  <c:v>10.242959011434943</c:v>
                </c:pt>
                <c:pt idx="5495">
                  <c:v>10.215797589047046</c:v>
                </c:pt>
                <c:pt idx="5496">
                  <c:v>10.201467062116182</c:v>
                </c:pt>
                <c:pt idx="5497">
                  <c:v>10.112796927991797</c:v>
                </c:pt>
                <c:pt idx="5498">
                  <c:v>10.058138952728868</c:v>
                </c:pt>
                <c:pt idx="5499">
                  <c:v>10.343942301416767</c:v>
                </c:pt>
                <c:pt idx="5500">
                  <c:v>10.352970877900841</c:v>
                </c:pt>
                <c:pt idx="5501">
                  <c:v>9.979692872666055</c:v>
                </c:pt>
                <c:pt idx="5502">
                  <c:v>10.054708460430147</c:v>
                </c:pt>
                <c:pt idx="5503">
                  <c:v>10.19430531570041</c:v>
                </c:pt>
                <c:pt idx="5504">
                  <c:v>10.132603344479385</c:v>
                </c:pt>
                <c:pt idx="5505">
                  <c:v>9.8913706065994731</c:v>
                </c:pt>
                <c:pt idx="5506">
                  <c:v>10.739967213145036</c:v>
                </c:pt>
                <c:pt idx="5507">
                  <c:v>10.606815204665612</c:v>
                </c:pt>
                <c:pt idx="5508">
                  <c:v>10.610557933557541</c:v>
                </c:pt>
                <c:pt idx="5509">
                  <c:v>10.571639551749241</c:v>
                </c:pt>
                <c:pt idx="5510">
                  <c:v>10.027038092758827</c:v>
                </c:pt>
                <c:pt idx="5511">
                  <c:v>10.031063884433044</c:v>
                </c:pt>
                <c:pt idx="5512">
                  <c:v>10.122669240536499</c:v>
                </c:pt>
                <c:pt idx="5513">
                  <c:v>10.072280612135941</c:v>
                </c:pt>
                <c:pt idx="5514">
                  <c:v>10.347333194462236</c:v>
                </c:pt>
                <c:pt idx="5515">
                  <c:v>10.057228034308773</c:v>
                </c:pt>
                <c:pt idx="5516">
                  <c:v>9.9397104537836434</c:v>
                </c:pt>
                <c:pt idx="5517">
                  <c:v>10.317639045205842</c:v>
                </c:pt>
                <c:pt idx="5518">
                  <c:v>10.590449672732989</c:v>
                </c:pt>
                <c:pt idx="5519">
                  <c:v>10.303117110330943</c:v>
                </c:pt>
                <c:pt idx="5520">
                  <c:v>10.620686209123887</c:v>
                </c:pt>
                <c:pt idx="5521">
                  <c:v>10.805377954466362</c:v>
                </c:pt>
                <c:pt idx="5522">
                  <c:v>10.772674586681196</c:v>
                </c:pt>
                <c:pt idx="5523">
                  <c:v>10.604650633252866</c:v>
                </c:pt>
                <c:pt idx="5524">
                  <c:v>10.642684577081278</c:v>
                </c:pt>
                <c:pt idx="5525">
                  <c:v>10.751075174132314</c:v>
                </c:pt>
                <c:pt idx="5526">
                  <c:v>10.576218102991239</c:v>
                </c:pt>
                <c:pt idx="5527">
                  <c:v>10.586853105366206</c:v>
                </c:pt>
                <c:pt idx="5528">
                  <c:v>10.184008575605418</c:v>
                </c:pt>
                <c:pt idx="5529">
                  <c:v>10.627229305975014</c:v>
                </c:pt>
                <c:pt idx="5530">
                  <c:v>10.392483864496649</c:v>
                </c:pt>
                <c:pt idx="5531">
                  <c:v>10.124054553995258</c:v>
                </c:pt>
                <c:pt idx="5532">
                  <c:v>10.074368967195429</c:v>
                </c:pt>
                <c:pt idx="5533">
                  <c:v>10.115847961340522</c:v>
                </c:pt>
                <c:pt idx="5534">
                  <c:v>9.4358351787739405</c:v>
                </c:pt>
                <c:pt idx="5535">
                  <c:v>10.248441000238993</c:v>
                </c:pt>
                <c:pt idx="5536">
                  <c:v>10.394593988346651</c:v>
                </c:pt>
                <c:pt idx="5537">
                  <c:v>9.0428876353800067</c:v>
                </c:pt>
                <c:pt idx="5538">
                  <c:v>9.2001995521751105</c:v>
                </c:pt>
                <c:pt idx="5539">
                  <c:v>10.366373544380284</c:v>
                </c:pt>
                <c:pt idx="5540">
                  <c:v>10.020740637943936</c:v>
                </c:pt>
                <c:pt idx="5541">
                  <c:v>9.8356049073151226</c:v>
                </c:pt>
                <c:pt idx="5542">
                  <c:v>9.7076268741452516</c:v>
                </c:pt>
                <c:pt idx="5543">
                  <c:v>9.6009031633157846</c:v>
                </c:pt>
                <c:pt idx="5544">
                  <c:v>8.7713654058023938</c:v>
                </c:pt>
                <c:pt idx="5545">
                  <c:v>7.8181354017610847</c:v>
                </c:pt>
                <c:pt idx="5546">
                  <c:v>7.5113895692991877</c:v>
                </c:pt>
                <c:pt idx="5547">
                  <c:v>5.8208226682046087</c:v>
                </c:pt>
                <c:pt idx="5548">
                  <c:v>5.9242990898137116</c:v>
                </c:pt>
                <c:pt idx="5549">
                  <c:v>6.1744291651765346</c:v>
                </c:pt>
                <c:pt idx="5550">
                  <c:v>7.8739533507496278</c:v>
                </c:pt>
                <c:pt idx="5551">
                  <c:v>8.55449436254613</c:v>
                </c:pt>
                <c:pt idx="5552">
                  <c:v>8.4709146184728095</c:v>
                </c:pt>
                <c:pt idx="5553">
                  <c:v>8.5737179683904348</c:v>
                </c:pt>
                <c:pt idx="5554">
                  <c:v>8.0982385771916725</c:v>
                </c:pt>
                <c:pt idx="5555">
                  <c:v>7.2376395048515283</c:v>
                </c:pt>
                <c:pt idx="5556">
                  <c:v>6.5030735107922935</c:v>
                </c:pt>
                <c:pt idx="5557">
                  <c:v>6.4402041758923936</c:v>
                </c:pt>
                <c:pt idx="5558">
                  <c:v>6.829109901470769</c:v>
                </c:pt>
                <c:pt idx="5559">
                  <c:v>6.8516594049015076</c:v>
                </c:pt>
                <c:pt idx="5560">
                  <c:v>7.2053713414973863</c:v>
                </c:pt>
                <c:pt idx="5561">
                  <c:v>7.4129133398378597</c:v>
                </c:pt>
                <c:pt idx="5562">
                  <c:v>8.6292770247255284</c:v>
                </c:pt>
                <c:pt idx="5563">
                  <c:v>7.8090779650263045</c:v>
                </c:pt>
                <c:pt idx="5564">
                  <c:v>8.3015435120356784</c:v>
                </c:pt>
                <c:pt idx="5565">
                  <c:v>8.844050337634032</c:v>
                </c:pt>
                <c:pt idx="5566">
                  <c:v>8.3349930708958659</c:v>
                </c:pt>
                <c:pt idx="5567">
                  <c:v>8.5785586915159655</c:v>
                </c:pt>
                <c:pt idx="5568">
                  <c:v>8.7922665026702553</c:v>
                </c:pt>
                <c:pt idx="5569">
                  <c:v>8.876816007466255</c:v>
                </c:pt>
                <c:pt idx="5570">
                  <c:v>8.2603003989622863</c:v>
                </c:pt>
                <c:pt idx="5571">
                  <c:v>8.8316032154688155</c:v>
                </c:pt>
                <c:pt idx="5572">
                  <c:v>8.3264434150165876</c:v>
                </c:pt>
                <c:pt idx="5573">
                  <c:v>8.3623188507593103</c:v>
                </c:pt>
                <c:pt idx="5574">
                  <c:v>8.0341028976602828</c:v>
                </c:pt>
                <c:pt idx="5575">
                  <c:v>9.0165559507952704</c:v>
                </c:pt>
                <c:pt idx="5576">
                  <c:v>8.8637186314678722</c:v>
                </c:pt>
                <c:pt idx="5577">
                  <c:v>9.0713417705736905</c:v>
                </c:pt>
                <c:pt idx="5578">
                  <c:v>9.4363252503832911</c:v>
                </c:pt>
                <c:pt idx="5579">
                  <c:v>9.3976701024312508</c:v>
                </c:pt>
                <c:pt idx="5580">
                  <c:v>9.4187105135261202</c:v>
                </c:pt>
                <c:pt idx="5581">
                  <c:v>9.4705637442474266</c:v>
                </c:pt>
                <c:pt idx="5582">
                  <c:v>8.9653351559813164</c:v>
                </c:pt>
                <c:pt idx="5583">
                  <c:v>9.5096664192172682</c:v>
                </c:pt>
                <c:pt idx="5584">
                  <c:v>9.5242521307485131</c:v>
                </c:pt>
                <c:pt idx="5585">
                  <c:v>8.8209113139575539</c:v>
                </c:pt>
                <c:pt idx="5586">
                  <c:v>9.0855523560198943</c:v>
                </c:pt>
                <c:pt idx="5587">
                  <c:v>8.8944605014238824</c:v>
                </c:pt>
                <c:pt idx="5588">
                  <c:v>8.956915710931856</c:v>
                </c:pt>
                <c:pt idx="5589">
                  <c:v>9.0060797186742096</c:v>
                </c:pt>
                <c:pt idx="5590">
                  <c:v>9.0215648259408567</c:v>
                </c:pt>
                <c:pt idx="5591">
                  <c:v>8.9750677858576609</c:v>
                </c:pt>
                <c:pt idx="5592">
                  <c:v>8.9622453921464764</c:v>
                </c:pt>
                <c:pt idx="5593">
                  <c:v>9.0169613843819629</c:v>
                </c:pt>
                <c:pt idx="5594">
                  <c:v>8.7708711683023886</c:v>
                </c:pt>
                <c:pt idx="5595">
                  <c:v>8.7024714447145062</c:v>
                </c:pt>
                <c:pt idx="5596">
                  <c:v>8.7809367758113979</c:v>
                </c:pt>
                <c:pt idx="5597">
                  <c:v>8.3852895244949845</c:v>
                </c:pt>
                <c:pt idx="5598">
                  <c:v>8.0626736024164529</c:v>
                </c:pt>
                <c:pt idx="5599">
                  <c:v>8.1324691571512986</c:v>
                </c:pt>
                <c:pt idx="5600">
                  <c:v>7.9799953844678582</c:v>
                </c:pt>
                <c:pt idx="5601">
                  <c:v>7.899874259473723</c:v>
                </c:pt>
                <c:pt idx="5602">
                  <c:v>7.8841573429489609</c:v>
                </c:pt>
                <c:pt idx="5603">
                  <c:v>8.0614632210612402</c:v>
                </c:pt>
                <c:pt idx="5604">
                  <c:v>7.9164266016993059</c:v>
                </c:pt>
                <c:pt idx="5605">
                  <c:v>7.8363751876911909</c:v>
                </c:pt>
                <c:pt idx="5606">
                  <c:v>9.0115952464707387</c:v>
                </c:pt>
                <c:pt idx="5607">
                  <c:v>9.1437815945365806</c:v>
                </c:pt>
                <c:pt idx="5608">
                  <c:v>9.4005988542878089</c:v>
                </c:pt>
                <c:pt idx="5609">
                  <c:v>9.1947197935097407</c:v>
                </c:pt>
                <c:pt idx="5610">
                  <c:v>9.2259890260369861</c:v>
                </c:pt>
                <c:pt idx="5611">
                  <c:v>9.2592388942182406</c:v>
                </c:pt>
                <c:pt idx="5612">
                  <c:v>9.2088366720405048</c:v>
                </c:pt>
                <c:pt idx="5613">
                  <c:v>9.2443514966829987</c:v>
                </c:pt>
                <c:pt idx="5614">
                  <c:v>9.1733737246675489</c:v>
                </c:pt>
                <c:pt idx="5615">
                  <c:v>9.1099610624943104</c:v>
                </c:pt>
                <c:pt idx="5616">
                  <c:v>9.0711215570822343</c:v>
                </c:pt>
                <c:pt idx="5617">
                  <c:v>9.2021210237421158</c:v>
                </c:pt>
                <c:pt idx="5618">
                  <c:v>9.2497162211202575</c:v>
                </c:pt>
                <c:pt idx="5619">
                  <c:v>9.2197009000892383</c:v>
                </c:pt>
                <c:pt idx="5620">
                  <c:v>9.1663884238594306</c:v>
                </c:pt>
                <c:pt idx="5621">
                  <c:v>9.3171322264401226</c:v>
                </c:pt>
                <c:pt idx="5622">
                  <c:v>9.2405921929170809</c:v>
                </c:pt>
                <c:pt idx="5623">
                  <c:v>9.1594850318136736</c:v>
                </c:pt>
                <c:pt idx="5624">
                  <c:v>8.7204566563126527</c:v>
                </c:pt>
                <c:pt idx="5625">
                  <c:v>8.4357979829041767</c:v>
                </c:pt>
                <c:pt idx="5626">
                  <c:v>8.4805327706068123</c:v>
                </c:pt>
                <c:pt idx="5627">
                  <c:v>8.5416776359950983</c:v>
                </c:pt>
                <c:pt idx="5628">
                  <c:v>8.485117053657353</c:v>
                </c:pt>
                <c:pt idx="5629">
                  <c:v>8.68078895853197</c:v>
                </c:pt>
                <c:pt idx="5630">
                  <c:v>8.7888689109907059</c:v>
                </c:pt>
                <c:pt idx="5631">
                  <c:v>8.8682768865343693</c:v>
                </c:pt>
                <c:pt idx="5632">
                  <c:v>8.8802645931878139</c:v>
                </c:pt>
                <c:pt idx="5633">
                  <c:v>8.8606045711550969</c:v>
                </c:pt>
                <c:pt idx="5634">
                  <c:v>8.7413701994863615</c:v>
                </c:pt>
                <c:pt idx="5635">
                  <c:v>8.6850380838815511</c:v>
                </c:pt>
                <c:pt idx="5636">
                  <c:v>8.6681055741478303</c:v>
                </c:pt>
                <c:pt idx="5637">
                  <c:v>7.3009503874106816</c:v>
                </c:pt>
                <c:pt idx="5638">
                  <c:v>8.2430970090107554</c:v>
                </c:pt>
                <c:pt idx="5639">
                  <c:v>8.3165274097547943</c:v>
                </c:pt>
                <c:pt idx="5640">
                  <c:v>8.2558348174377763</c:v>
                </c:pt>
                <c:pt idx="5641">
                  <c:v>8.2814456401528176</c:v>
                </c:pt>
                <c:pt idx="5642">
                  <c:v>8.1760281077377552</c:v>
                </c:pt>
                <c:pt idx="5643">
                  <c:v>8.2956349174603705</c:v>
                </c:pt>
                <c:pt idx="5644">
                  <c:v>8.4104779722062322</c:v>
                </c:pt>
                <c:pt idx="5645">
                  <c:v>8.2170201777242475</c:v>
                </c:pt>
                <c:pt idx="5646">
                  <c:v>8.1269519926929608</c:v>
                </c:pt>
                <c:pt idx="5647">
                  <c:v>8.2087669996872457</c:v>
                </c:pt>
                <c:pt idx="5648">
                  <c:v>7.9724956916177225</c:v>
                </c:pt>
                <c:pt idx="5649">
                  <c:v>7.8389810018821944</c:v>
                </c:pt>
                <c:pt idx="5650">
                  <c:v>7.8279507254134835</c:v>
                </c:pt>
                <c:pt idx="5651">
                  <c:v>8.1144119800376089</c:v>
                </c:pt>
                <c:pt idx="5652">
                  <c:v>8.1560043141061307</c:v>
                </c:pt>
                <c:pt idx="5653">
                  <c:v>7.9140258104887105</c:v>
                </c:pt>
                <c:pt idx="5654">
                  <c:v>7.7004613133922755</c:v>
                </c:pt>
                <c:pt idx="5655">
                  <c:v>7.6762236936353982</c:v>
                </c:pt>
                <c:pt idx="5656">
                  <c:v>7.6135432779173415</c:v>
                </c:pt>
                <c:pt idx="5657">
                  <c:v>6.9586269667292369</c:v>
                </c:pt>
                <c:pt idx="5658">
                  <c:v>7.1704543412692932</c:v>
                </c:pt>
                <c:pt idx="5659">
                  <c:v>7.2861160926825441</c:v>
                </c:pt>
                <c:pt idx="5660">
                  <c:v>7.1099615466082975</c:v>
                </c:pt>
                <c:pt idx="5661">
                  <c:v>7.2230546728258958</c:v>
                </c:pt>
                <c:pt idx="5662">
                  <c:v>7.5341025821496181</c:v>
                </c:pt>
                <c:pt idx="5663">
                  <c:v>7.6822806244426918</c:v>
                </c:pt>
                <c:pt idx="5664">
                  <c:v>7.7904969024707187</c:v>
                </c:pt>
                <c:pt idx="5665">
                  <c:v>8.0212058345139798</c:v>
                </c:pt>
                <c:pt idx="5666">
                  <c:v>7.5370630036093829</c:v>
                </c:pt>
                <c:pt idx="5667">
                  <c:v>7.5162256798779907</c:v>
                </c:pt>
                <c:pt idx="5668">
                  <c:v>7.3763858113138028</c:v>
                </c:pt>
                <c:pt idx="5669">
                  <c:v>7.5424064203225525</c:v>
                </c:pt>
                <c:pt idx="5670">
                  <c:v>7.5360158747131099</c:v>
                </c:pt>
                <c:pt idx="5671">
                  <c:v>7.7131647717517788</c:v>
                </c:pt>
                <c:pt idx="5672">
                  <c:v>7.6018504976076944</c:v>
                </c:pt>
                <c:pt idx="5673">
                  <c:v>7.6932507575770757</c:v>
                </c:pt>
                <c:pt idx="5674">
                  <c:v>7.5962626454054414</c:v>
                </c:pt>
                <c:pt idx="5675">
                  <c:v>7.5542398537651723</c:v>
                </c:pt>
                <c:pt idx="5676">
                  <c:v>7.8961516943334784</c:v>
                </c:pt>
                <c:pt idx="5677">
                  <c:v>7.4330220641218396</c:v>
                </c:pt>
                <c:pt idx="5678">
                  <c:v>7.079121986779688</c:v>
                </c:pt>
                <c:pt idx="5679">
                  <c:v>7.2679497559369626</c:v>
                </c:pt>
                <c:pt idx="5680">
                  <c:v>7.648913246029279</c:v>
                </c:pt>
                <c:pt idx="5681">
                  <c:v>6.7723941825048648</c:v>
                </c:pt>
                <c:pt idx="5682">
                  <c:v>4.113274090846053</c:v>
                </c:pt>
                <c:pt idx="5683">
                  <c:v>6.5739951481995851</c:v>
                </c:pt>
                <c:pt idx="5684">
                  <c:v>6.6645763962671465</c:v>
                </c:pt>
                <c:pt idx="5685">
                  <c:v>7.3816087704391204</c:v>
                </c:pt>
                <c:pt idx="5686">
                  <c:v>7.5642591741013909</c:v>
                </c:pt>
                <c:pt idx="5687">
                  <c:v>7.6266963305226652</c:v>
                </c:pt>
                <c:pt idx="5688">
                  <c:v>6.8834686030044825</c:v>
                </c:pt>
                <c:pt idx="5689">
                  <c:v>7.5643919905669152</c:v>
                </c:pt>
                <c:pt idx="5690">
                  <c:v>7.4922145835448566</c:v>
                </c:pt>
                <c:pt idx="5691">
                  <c:v>7.6133978027275893</c:v>
                </c:pt>
                <c:pt idx="5692">
                  <c:v>7.5911435776837122</c:v>
                </c:pt>
                <c:pt idx="5693">
                  <c:v>7.6010924175671244</c:v>
                </c:pt>
                <c:pt idx="5694">
                  <c:v>7.5449650147765386</c:v>
                </c:pt>
                <c:pt idx="5695">
                  <c:v>7.6339799330603775</c:v>
                </c:pt>
                <c:pt idx="5696">
                  <c:v>7.0647228384385983</c:v>
                </c:pt>
                <c:pt idx="5697">
                  <c:v>7.2928135394310907</c:v>
                </c:pt>
                <c:pt idx="5698">
                  <c:v>7.7219409676628326</c:v>
                </c:pt>
                <c:pt idx="5699">
                  <c:v>7.96016078688326</c:v>
                </c:pt>
                <c:pt idx="5700">
                  <c:v>7.8566693072003897</c:v>
                </c:pt>
                <c:pt idx="5701">
                  <c:v>7.8286920289202264</c:v>
                </c:pt>
                <c:pt idx="5702">
                  <c:v>7.6507610236450141</c:v>
                </c:pt>
                <c:pt idx="5703">
                  <c:v>7.7880850954591878</c:v>
                </c:pt>
                <c:pt idx="5704">
                  <c:v>8.0961456482275054</c:v>
                </c:pt>
                <c:pt idx="5705">
                  <c:v>8.0966990226722864</c:v>
                </c:pt>
                <c:pt idx="5706">
                  <c:v>7.2280080856802282</c:v>
                </c:pt>
                <c:pt idx="5707">
                  <c:v>7.0374953508455329</c:v>
                </c:pt>
                <c:pt idx="5708">
                  <c:v>7.4783376497501051</c:v>
                </c:pt>
                <c:pt idx="5709">
                  <c:v>7.4177418442462866</c:v>
                </c:pt>
                <c:pt idx="5710">
                  <c:v>0.7757246971534919</c:v>
                </c:pt>
                <c:pt idx="5711">
                  <c:v>3.8565161213611145</c:v>
                </c:pt>
                <c:pt idx="5712">
                  <c:v>5.6207010424961092</c:v>
                </c:pt>
                <c:pt idx="5713">
                  <c:v>6.556474770888812</c:v>
                </c:pt>
                <c:pt idx="5714">
                  <c:v>8.0337641663676127</c:v>
                </c:pt>
                <c:pt idx="5715">
                  <c:v>7.9152377716206557</c:v>
                </c:pt>
                <c:pt idx="5716">
                  <c:v>8.0511216289499483</c:v>
                </c:pt>
                <c:pt idx="5717">
                  <c:v>8.0110303264381244</c:v>
                </c:pt>
                <c:pt idx="5718">
                  <c:v>8.1795523716701446</c:v>
                </c:pt>
                <c:pt idx="5719">
                  <c:v>8.0945452530648314</c:v>
                </c:pt>
                <c:pt idx="5720">
                  <c:v>8.2529975337110759</c:v>
                </c:pt>
                <c:pt idx="5721">
                  <c:v>8.4161004604658096</c:v>
                </c:pt>
                <c:pt idx="5722">
                  <c:v>8.549628528213514</c:v>
                </c:pt>
                <c:pt idx="5723">
                  <c:v>9.0736754066706204</c:v>
                </c:pt>
                <c:pt idx="5724">
                  <c:v>8.8784264110292668</c:v>
                </c:pt>
                <c:pt idx="5725">
                  <c:v>8.4720381777264731</c:v>
                </c:pt>
                <c:pt idx="5726">
                  <c:v>7.9784786929882223</c:v>
                </c:pt>
                <c:pt idx="5727">
                  <c:v>7.5352827372708333</c:v>
                </c:pt>
                <c:pt idx="5728">
                  <c:v>7.5991772367791315</c:v>
                </c:pt>
                <c:pt idx="5729">
                  <c:v>7.3358671482517765</c:v>
                </c:pt>
                <c:pt idx="5730">
                  <c:v>8.1090262714630921</c:v>
                </c:pt>
                <c:pt idx="5731">
                  <c:v>8.0951314514491166</c:v>
                </c:pt>
                <c:pt idx="5732">
                  <c:v>8.2171252754055288</c:v>
                </c:pt>
                <c:pt idx="5733">
                  <c:v>8.5543501520141447</c:v>
                </c:pt>
                <c:pt idx="5734">
                  <c:v>8.5084574476202075</c:v>
                </c:pt>
                <c:pt idx="5735">
                  <c:v>8.1611916345761095</c:v>
                </c:pt>
                <c:pt idx="5736">
                  <c:v>8.5142485941376691</c:v>
                </c:pt>
                <c:pt idx="5737">
                  <c:v>8.3809797594462871</c:v>
                </c:pt>
                <c:pt idx="5738">
                  <c:v>8.7181216410467659</c:v>
                </c:pt>
                <c:pt idx="5739">
                  <c:v>10.155829505301611</c:v>
                </c:pt>
                <c:pt idx="5740">
                  <c:v>10.324223533238037</c:v>
                </c:pt>
                <c:pt idx="5741">
                  <c:v>10.180429561384219</c:v>
                </c:pt>
                <c:pt idx="5742">
                  <c:v>10.134943668877963</c:v>
                </c:pt>
                <c:pt idx="5743">
                  <c:v>10.746648814852465</c:v>
                </c:pt>
                <c:pt idx="5744">
                  <c:v>10.150912851591935</c:v>
                </c:pt>
                <c:pt idx="5745">
                  <c:v>9.9777231876344494</c:v>
                </c:pt>
                <c:pt idx="5746">
                  <c:v>9.9622312735606133</c:v>
                </c:pt>
                <c:pt idx="5747">
                  <c:v>9.8702540283888318</c:v>
                </c:pt>
                <c:pt idx="5748">
                  <c:v>9.8356167426713981</c:v>
                </c:pt>
                <c:pt idx="5749">
                  <c:v>9.4340814597984135</c:v>
                </c:pt>
                <c:pt idx="5750">
                  <c:v>9.417021127030333</c:v>
                </c:pt>
                <c:pt idx="5751">
                  <c:v>9.3288371014824758</c:v>
                </c:pt>
                <c:pt idx="5752">
                  <c:v>9.6941932094375183</c:v>
                </c:pt>
                <c:pt idx="5753">
                  <c:v>9.6460502663729688</c:v>
                </c:pt>
                <c:pt idx="5754">
                  <c:v>9.9038907690396076</c:v>
                </c:pt>
                <c:pt idx="5755">
                  <c:v>10.24443224384445</c:v>
                </c:pt>
                <c:pt idx="5756">
                  <c:v>10.039847479530494</c:v>
                </c:pt>
                <c:pt idx="5757">
                  <c:v>10.012408209759295</c:v>
                </c:pt>
                <c:pt idx="5758">
                  <c:v>9.4987072094040048</c:v>
                </c:pt>
                <c:pt idx="5759">
                  <c:v>8.4718356718148744</c:v>
                </c:pt>
                <c:pt idx="5760">
                  <c:v>6.5893754443641432</c:v>
                </c:pt>
                <c:pt idx="5761">
                  <c:v>7.5639053540574466</c:v>
                </c:pt>
                <c:pt idx="5762">
                  <c:v>6.6605504006927454</c:v>
                </c:pt>
                <c:pt idx="5763">
                  <c:v>4.7671306032119585</c:v>
                </c:pt>
                <c:pt idx="5764">
                  <c:v>4.9749629693283097</c:v>
                </c:pt>
                <c:pt idx="5765">
                  <c:v>5.1780655773792157</c:v>
                </c:pt>
                <c:pt idx="5766">
                  <c:v>5.7781881040972696</c:v>
                </c:pt>
                <c:pt idx="5767">
                  <c:v>8.0248504639491056</c:v>
                </c:pt>
                <c:pt idx="5768">
                  <c:v>9.2257664846748924</c:v>
                </c:pt>
                <c:pt idx="5769">
                  <c:v>9.2547741130428829</c:v>
                </c:pt>
                <c:pt idx="5770">
                  <c:v>8.7681213145961614</c:v>
                </c:pt>
                <c:pt idx="5771">
                  <c:v>8.9663852782568725</c:v>
                </c:pt>
                <c:pt idx="5772">
                  <c:v>9.0415342157667009</c:v>
                </c:pt>
                <c:pt idx="5773">
                  <c:v>8.7999293092233817</c:v>
                </c:pt>
                <c:pt idx="5774">
                  <c:v>9.2754608155962792</c:v>
                </c:pt>
                <c:pt idx="5775">
                  <c:v>9.2133836945592069</c:v>
                </c:pt>
                <c:pt idx="5776">
                  <c:v>9.2344340447190429</c:v>
                </c:pt>
                <c:pt idx="5777">
                  <c:v>9.113741009592113</c:v>
                </c:pt>
                <c:pt idx="5778">
                  <c:v>8.7498753216948177</c:v>
                </c:pt>
                <c:pt idx="5779">
                  <c:v>9.2705953485553358</c:v>
                </c:pt>
                <c:pt idx="5780">
                  <c:v>9.1880633659352284</c:v>
                </c:pt>
                <c:pt idx="5781">
                  <c:v>9.2851269146288153</c:v>
                </c:pt>
                <c:pt idx="5782">
                  <c:v>9.0688453031143883</c:v>
                </c:pt>
                <c:pt idx="5783">
                  <c:v>8.8840125278327378</c:v>
                </c:pt>
                <c:pt idx="5784">
                  <c:v>8.9502161840609364</c:v>
                </c:pt>
                <c:pt idx="5785">
                  <c:v>8.7562447562755636</c:v>
                </c:pt>
                <c:pt idx="5786">
                  <c:v>8.7976627721024681</c:v>
                </c:pt>
                <c:pt idx="5787">
                  <c:v>8.8546678744467044</c:v>
                </c:pt>
                <c:pt idx="5788">
                  <c:v>8.9862299637338836</c:v>
                </c:pt>
                <c:pt idx="5789">
                  <c:v>8.7276076067301869</c:v>
                </c:pt>
                <c:pt idx="5790">
                  <c:v>8.9853097893656635</c:v>
                </c:pt>
                <c:pt idx="5791">
                  <c:v>9.0267957065148092</c:v>
                </c:pt>
                <c:pt idx="5792">
                  <c:v>8.9470260843880283</c:v>
                </c:pt>
                <c:pt idx="5793">
                  <c:v>8.4435359306586975</c:v>
                </c:pt>
                <c:pt idx="5794">
                  <c:v>8.2045732931795232</c:v>
                </c:pt>
                <c:pt idx="5795">
                  <c:v>8.5703903712707383</c:v>
                </c:pt>
                <c:pt idx="5796">
                  <c:v>8.4442595243789569</c:v>
                </c:pt>
                <c:pt idx="5797">
                  <c:v>8.4537379474999472</c:v>
                </c:pt>
                <c:pt idx="5798">
                  <c:v>8.5078725147469978</c:v>
                </c:pt>
                <c:pt idx="5799">
                  <c:v>7.551936131142047</c:v>
                </c:pt>
                <c:pt idx="5800">
                  <c:v>7.9137588700601249</c:v>
                </c:pt>
                <c:pt idx="5801">
                  <c:v>8.1623858472769655</c:v>
                </c:pt>
                <c:pt idx="5802">
                  <c:v>8.1597308088006155</c:v>
                </c:pt>
                <c:pt idx="5803">
                  <c:v>8.2860680954382158</c:v>
                </c:pt>
                <c:pt idx="5804">
                  <c:v>8.4120647715881507</c:v>
                </c:pt>
                <c:pt idx="5805">
                  <c:v>8.1550547770710704</c:v>
                </c:pt>
                <c:pt idx="5806">
                  <c:v>9.071118818136604</c:v>
                </c:pt>
                <c:pt idx="5807">
                  <c:v>8.1367339486639239</c:v>
                </c:pt>
                <c:pt idx="5808">
                  <c:v>7.6505733570307486</c:v>
                </c:pt>
                <c:pt idx="5809">
                  <c:v>7.9827620141897571</c:v>
                </c:pt>
                <c:pt idx="5810">
                  <c:v>8.0586145306741237</c:v>
                </c:pt>
                <c:pt idx="5811">
                  <c:v>7.6164912887590051</c:v>
                </c:pt>
                <c:pt idx="5812">
                  <c:v>7.570679862229551</c:v>
                </c:pt>
                <c:pt idx="5813">
                  <c:v>7.7246446087641161</c:v>
                </c:pt>
                <c:pt idx="5814">
                  <c:v>7.8300019159571503</c:v>
                </c:pt>
                <c:pt idx="5815">
                  <c:v>7.8810371364784917</c:v>
                </c:pt>
                <c:pt idx="5816">
                  <c:v>7.8190914047072928</c:v>
                </c:pt>
                <c:pt idx="5817">
                  <c:v>7.5281582613218969</c:v>
                </c:pt>
                <c:pt idx="5818">
                  <c:v>7.5582968948593496</c:v>
                </c:pt>
                <c:pt idx="5819">
                  <c:v>7.5805415906280489</c:v>
                </c:pt>
                <c:pt idx="5820">
                  <c:v>7.6302790386744359</c:v>
                </c:pt>
                <c:pt idx="5821">
                  <c:v>7.5391055107178371</c:v>
                </c:pt>
                <c:pt idx="5822">
                  <c:v>7.7651822007623039</c:v>
                </c:pt>
                <c:pt idx="5823">
                  <c:v>7.4869237513545679</c:v>
                </c:pt>
                <c:pt idx="5824">
                  <c:v>7.4349302664172683</c:v>
                </c:pt>
                <c:pt idx="5825">
                  <c:v>7.551642299758643</c:v>
                </c:pt>
                <c:pt idx="5826">
                  <c:v>7.6156624135836886</c:v>
                </c:pt>
                <c:pt idx="5827">
                  <c:v>7.6021506687032971</c:v>
                </c:pt>
                <c:pt idx="5828">
                  <c:v>7.3841629877813446</c:v>
                </c:pt>
                <c:pt idx="5829">
                  <c:v>7.408749651112795</c:v>
                </c:pt>
                <c:pt idx="5830">
                  <c:v>7.3349843460669284</c:v>
                </c:pt>
                <c:pt idx="5831">
                  <c:v>7.4922542285716975</c:v>
                </c:pt>
                <c:pt idx="5832">
                  <c:v>7.6209226142462247</c:v>
                </c:pt>
                <c:pt idx="5833">
                  <c:v>7.624720108682526</c:v>
                </c:pt>
                <c:pt idx="5834">
                  <c:v>7.4746328173550411</c:v>
                </c:pt>
                <c:pt idx="5835">
                  <c:v>7.5719534176729333</c:v>
                </c:pt>
                <c:pt idx="5836">
                  <c:v>7.497589425496499</c:v>
                </c:pt>
                <c:pt idx="5837">
                  <c:v>7.5694795234385523</c:v>
                </c:pt>
                <c:pt idx="5838">
                  <c:v>7.5815780470007459</c:v>
                </c:pt>
                <c:pt idx="5839">
                  <c:v>7.716149555846477</c:v>
                </c:pt>
                <c:pt idx="5840">
                  <c:v>7.9442118470168683</c:v>
                </c:pt>
                <c:pt idx="5841">
                  <c:v>7.7638756071662964</c:v>
                </c:pt>
                <c:pt idx="5842">
                  <c:v>7.9217110883321427</c:v>
                </c:pt>
                <c:pt idx="5843">
                  <c:v>8.2410317409766645</c:v>
                </c:pt>
                <c:pt idx="5844">
                  <c:v>8.7653888369482473</c:v>
                </c:pt>
                <c:pt idx="5845">
                  <c:v>8.7780370956781848</c:v>
                </c:pt>
                <c:pt idx="5846">
                  <c:v>9.4840516189737833</c:v>
                </c:pt>
                <c:pt idx="5847">
                  <c:v>9.7032412106472776</c:v>
                </c:pt>
                <c:pt idx="5848">
                  <c:v>9.8390983745171408</c:v>
                </c:pt>
                <c:pt idx="5849">
                  <c:v>9.2891381294005591</c:v>
                </c:pt>
                <c:pt idx="5850">
                  <c:v>9.1225334957587005</c:v>
                </c:pt>
                <c:pt idx="5851">
                  <c:v>9.302032715104442</c:v>
                </c:pt>
                <c:pt idx="5852">
                  <c:v>8.6978405253023467</c:v>
                </c:pt>
                <c:pt idx="5853">
                  <c:v>9.4720472307460692</c:v>
                </c:pt>
                <c:pt idx="5854">
                  <c:v>9.5135105100386745</c:v>
                </c:pt>
                <c:pt idx="5855">
                  <c:v>9.4766953487048919</c:v>
                </c:pt>
                <c:pt idx="5856">
                  <c:v>9.7129735607439471</c:v>
                </c:pt>
                <c:pt idx="5857">
                  <c:v>9.9587817913518286</c:v>
                </c:pt>
                <c:pt idx="5858">
                  <c:v>10.226182534724911</c:v>
                </c:pt>
                <c:pt idx="5859">
                  <c:v>10.07541280609065</c:v>
                </c:pt>
                <c:pt idx="5860">
                  <c:v>9.9025526580331409</c:v>
                </c:pt>
                <c:pt idx="5861">
                  <c:v>9.8518895606240164</c:v>
                </c:pt>
                <c:pt idx="5862">
                  <c:v>9.5491214384207215</c:v>
                </c:pt>
                <c:pt idx="5863">
                  <c:v>9.5074241312812688</c:v>
                </c:pt>
                <c:pt idx="5864">
                  <c:v>9.8254670054968791</c:v>
                </c:pt>
                <c:pt idx="5865">
                  <c:v>9.8268761988689075</c:v>
                </c:pt>
                <c:pt idx="5866">
                  <c:v>9.6212050090712893</c:v>
                </c:pt>
                <c:pt idx="5867">
                  <c:v>9.5815879602227021</c:v>
                </c:pt>
                <c:pt idx="5868">
                  <c:v>9.0376347465071039</c:v>
                </c:pt>
                <c:pt idx="5869">
                  <c:v>8.8045437392786283</c:v>
                </c:pt>
                <c:pt idx="5870">
                  <c:v>9.4862723651707004</c:v>
                </c:pt>
                <c:pt idx="5871">
                  <c:v>9.7891179110551167</c:v>
                </c:pt>
                <c:pt idx="5872">
                  <c:v>9.9090721026197865</c:v>
                </c:pt>
                <c:pt idx="5873">
                  <c:v>9.9841570517987126</c:v>
                </c:pt>
                <c:pt idx="5874">
                  <c:v>10.053047809699805</c:v>
                </c:pt>
                <c:pt idx="5875">
                  <c:v>10.186408407749761</c:v>
                </c:pt>
                <c:pt idx="5876">
                  <c:v>10.263695893303341</c:v>
                </c:pt>
                <c:pt idx="5877">
                  <c:v>10.122621868684519</c:v>
                </c:pt>
                <c:pt idx="5878">
                  <c:v>10.249811445282281</c:v>
                </c:pt>
                <c:pt idx="5879">
                  <c:v>10.285861209117202</c:v>
                </c:pt>
                <c:pt idx="5880">
                  <c:v>10.293507684552779</c:v>
                </c:pt>
                <c:pt idx="5881">
                  <c:v>10.247154543655364</c:v>
                </c:pt>
                <c:pt idx="5882">
                  <c:v>10.179760407044773</c:v>
                </c:pt>
                <c:pt idx="5883">
                  <c:v>10.246965816114217</c:v>
                </c:pt>
                <c:pt idx="5884">
                  <c:v>10.282088923942926</c:v>
                </c:pt>
                <c:pt idx="5885">
                  <c:v>10.376432994267708</c:v>
                </c:pt>
                <c:pt idx="5886">
                  <c:v>10.216117653808666</c:v>
                </c:pt>
                <c:pt idx="5887">
                  <c:v>10.153786495584864</c:v>
                </c:pt>
                <c:pt idx="5888">
                  <c:v>10.240556549065708</c:v>
                </c:pt>
                <c:pt idx="5889">
                  <c:v>10.321514881608945</c:v>
                </c:pt>
                <c:pt idx="5890">
                  <c:v>9.7203271002010965</c:v>
                </c:pt>
                <c:pt idx="5891">
                  <c:v>9.6030879717558975</c:v>
                </c:pt>
                <c:pt idx="5892">
                  <c:v>9.5819808892148473</c:v>
                </c:pt>
                <c:pt idx="5893">
                  <c:v>9.6752781124569918</c:v>
                </c:pt>
                <c:pt idx="5894">
                  <c:v>9.8754275597137635</c:v>
                </c:pt>
                <c:pt idx="5895">
                  <c:v>9.2247816441652724</c:v>
                </c:pt>
                <c:pt idx="5896">
                  <c:v>9.6259108529354975</c:v>
                </c:pt>
                <c:pt idx="5897">
                  <c:v>9.9507874465996551</c:v>
                </c:pt>
                <c:pt idx="5898">
                  <c:v>9.9516713179524903</c:v>
                </c:pt>
                <c:pt idx="5899">
                  <c:v>9.6069238332880857</c:v>
                </c:pt>
                <c:pt idx="5900">
                  <c:v>9.6411085395628415</c:v>
                </c:pt>
                <c:pt idx="5901">
                  <c:v>9.8279261360530938</c:v>
                </c:pt>
                <c:pt idx="5902">
                  <c:v>10.056811403569231</c:v>
                </c:pt>
                <c:pt idx="5903">
                  <c:v>10.031773369570356</c:v>
                </c:pt>
                <c:pt idx="5904">
                  <c:v>10.016924068470409</c:v>
                </c:pt>
                <c:pt idx="5905">
                  <c:v>10.060926759301909</c:v>
                </c:pt>
                <c:pt idx="5906">
                  <c:v>10.436282134969842</c:v>
                </c:pt>
                <c:pt idx="5907">
                  <c:v>10.951009645910878</c:v>
                </c:pt>
                <c:pt idx="5908">
                  <c:v>10.936157533847592</c:v>
                </c:pt>
                <c:pt idx="5909">
                  <c:v>10.853921362967139</c:v>
                </c:pt>
                <c:pt idx="5910">
                  <c:v>10.937772263055765</c:v>
                </c:pt>
                <c:pt idx="5911">
                  <c:v>10.687236988053092</c:v>
                </c:pt>
                <c:pt idx="5912">
                  <c:v>10.445080295971907</c:v>
                </c:pt>
                <c:pt idx="5913">
                  <c:v>10.281745852093682</c:v>
                </c:pt>
                <c:pt idx="5914">
                  <c:v>10.604004389111466</c:v>
                </c:pt>
                <c:pt idx="5915">
                  <c:v>9.7351057790141429</c:v>
                </c:pt>
                <c:pt idx="5916">
                  <c:v>10.417530318846815</c:v>
                </c:pt>
                <c:pt idx="5917">
                  <c:v>10.302290395631401</c:v>
                </c:pt>
                <c:pt idx="5918">
                  <c:v>10.292957963990661</c:v>
                </c:pt>
                <c:pt idx="5919">
                  <c:v>9.7909146985197815</c:v>
                </c:pt>
                <c:pt idx="5920">
                  <c:v>9.8069182490806899</c:v>
                </c:pt>
                <c:pt idx="5921">
                  <c:v>9.6879710408562225</c:v>
                </c:pt>
                <c:pt idx="5922">
                  <c:v>9.7165165950836236</c:v>
                </c:pt>
                <c:pt idx="5923">
                  <c:v>10.136094721996898</c:v>
                </c:pt>
                <c:pt idx="5924">
                  <c:v>10.388073840925053</c:v>
                </c:pt>
                <c:pt idx="5925">
                  <c:v>10.211875870134952</c:v>
                </c:pt>
                <c:pt idx="5926">
                  <c:v>10.37574321074265</c:v>
                </c:pt>
                <c:pt idx="5927">
                  <c:v>10.1460001063232</c:v>
                </c:pt>
                <c:pt idx="5928">
                  <c:v>10.139680267760838</c:v>
                </c:pt>
                <c:pt idx="5929">
                  <c:v>10.405337156429251</c:v>
                </c:pt>
                <c:pt idx="5930">
                  <c:v>10.401237065805608</c:v>
                </c:pt>
                <c:pt idx="5931">
                  <c:v>10.228675144287591</c:v>
                </c:pt>
                <c:pt idx="5932">
                  <c:v>10.181030761661587</c:v>
                </c:pt>
                <c:pt idx="5933">
                  <c:v>10.110120965000805</c:v>
                </c:pt>
                <c:pt idx="5934">
                  <c:v>10.379146607536402</c:v>
                </c:pt>
                <c:pt idx="5935">
                  <c:v>10.648521579022264</c:v>
                </c:pt>
                <c:pt idx="5936">
                  <c:v>10.274567192888496</c:v>
                </c:pt>
                <c:pt idx="5937">
                  <c:v>10.509131447886606</c:v>
                </c:pt>
                <c:pt idx="5938">
                  <c:v>9.9636840482758657</c:v>
                </c:pt>
                <c:pt idx="5939">
                  <c:v>10.387882864530631</c:v>
                </c:pt>
                <c:pt idx="5940">
                  <c:v>10.280076194082637</c:v>
                </c:pt>
                <c:pt idx="5941">
                  <c:v>10.655118136672987</c:v>
                </c:pt>
                <c:pt idx="5942">
                  <c:v>10.916372837934894</c:v>
                </c:pt>
                <c:pt idx="5943">
                  <c:v>10.814666183425691</c:v>
                </c:pt>
                <c:pt idx="5944">
                  <c:v>10.707428367013474</c:v>
                </c:pt>
                <c:pt idx="5945">
                  <c:v>10.742593910986271</c:v>
                </c:pt>
                <c:pt idx="5946">
                  <c:v>10.135978874365765</c:v>
                </c:pt>
                <c:pt idx="5947">
                  <c:v>10.342950739365627</c:v>
                </c:pt>
                <c:pt idx="5948">
                  <c:v>10.418896221231105</c:v>
                </c:pt>
                <c:pt idx="5949">
                  <c:v>10.315652059221881</c:v>
                </c:pt>
                <c:pt idx="5950">
                  <c:v>10.388158275577482</c:v>
                </c:pt>
                <c:pt idx="5951">
                  <c:v>10.383572655242602</c:v>
                </c:pt>
                <c:pt idx="5952">
                  <c:v>10.620409338306384</c:v>
                </c:pt>
                <c:pt idx="5953">
                  <c:v>10.650203394321665</c:v>
                </c:pt>
                <c:pt idx="5954">
                  <c:v>10.777042118235169</c:v>
                </c:pt>
                <c:pt idx="5955">
                  <c:v>10.845860059063655</c:v>
                </c:pt>
                <c:pt idx="5956">
                  <c:v>10.825266623043419</c:v>
                </c:pt>
                <c:pt idx="5957">
                  <c:v>10.860386622316781</c:v>
                </c:pt>
                <c:pt idx="5958">
                  <c:v>10.870978869799613</c:v>
                </c:pt>
                <c:pt idx="5959">
                  <c:v>10.828810975469224</c:v>
                </c:pt>
                <c:pt idx="5960">
                  <c:v>10.618171461734022</c:v>
                </c:pt>
                <c:pt idx="5961">
                  <c:v>10.695397917144268</c:v>
                </c:pt>
                <c:pt idx="5962">
                  <c:v>10.712951519429247</c:v>
                </c:pt>
                <c:pt idx="5963">
                  <c:v>10.727157607210396</c:v>
                </c:pt>
                <c:pt idx="5964">
                  <c:v>10.853232229804275</c:v>
                </c:pt>
                <c:pt idx="5965">
                  <c:v>10.366023882132524</c:v>
                </c:pt>
                <c:pt idx="5966">
                  <c:v>10.818180398572485</c:v>
                </c:pt>
                <c:pt idx="5967">
                  <c:v>10.827275429403009</c:v>
                </c:pt>
                <c:pt idx="5968">
                  <c:v>10.634807306596674</c:v>
                </c:pt>
                <c:pt idx="5969">
                  <c:v>10.488689242830818</c:v>
                </c:pt>
                <c:pt idx="5970">
                  <c:v>10.577013329094777</c:v>
                </c:pt>
                <c:pt idx="5971">
                  <c:v>10.348849968748551</c:v>
                </c:pt>
                <c:pt idx="5972">
                  <c:v>10.365784922487276</c:v>
                </c:pt>
                <c:pt idx="5973">
                  <c:v>10.302794579442759</c:v>
                </c:pt>
                <c:pt idx="5974">
                  <c:v>10.572252756586222</c:v>
                </c:pt>
                <c:pt idx="5975">
                  <c:v>10.358679515146402</c:v>
                </c:pt>
                <c:pt idx="5976">
                  <c:v>10.249974888063052</c:v>
                </c:pt>
                <c:pt idx="5977">
                  <c:v>10.233425494719619</c:v>
                </c:pt>
                <c:pt idx="5978">
                  <c:v>10.174751398196097</c:v>
                </c:pt>
                <c:pt idx="5979">
                  <c:v>10.405442923068986</c:v>
                </c:pt>
                <c:pt idx="5980">
                  <c:v>10.613684060203996</c:v>
                </c:pt>
                <c:pt idx="5981">
                  <c:v>10.396762326078534</c:v>
                </c:pt>
                <c:pt idx="5982">
                  <c:v>10.547977029260585</c:v>
                </c:pt>
                <c:pt idx="5983">
                  <c:v>10.76220209721742</c:v>
                </c:pt>
                <c:pt idx="5984">
                  <c:v>10.903249399837804</c:v>
                </c:pt>
                <c:pt idx="5985">
                  <c:v>10.898707400646281</c:v>
                </c:pt>
                <c:pt idx="5986">
                  <c:v>10.923967652171473</c:v>
                </c:pt>
                <c:pt idx="5987">
                  <c:v>10.897232329102026</c:v>
                </c:pt>
                <c:pt idx="5988">
                  <c:v>11.586135177591487</c:v>
                </c:pt>
                <c:pt idx="5989">
                  <c:v>10.290857504612424</c:v>
                </c:pt>
                <c:pt idx="5990">
                  <c:v>10.488057402207023</c:v>
                </c:pt>
                <c:pt idx="5991">
                  <c:v>10.584115110847893</c:v>
                </c:pt>
                <c:pt idx="5992">
                  <c:v>10.900648557418144</c:v>
                </c:pt>
                <c:pt idx="5993">
                  <c:v>10.948710709630692</c:v>
                </c:pt>
                <c:pt idx="5994">
                  <c:v>10.861754210176089</c:v>
                </c:pt>
                <c:pt idx="5995">
                  <c:v>10.807598287262012</c:v>
                </c:pt>
                <c:pt idx="5996">
                  <c:v>10.798238117418949</c:v>
                </c:pt>
                <c:pt idx="5997">
                  <c:v>11.032542310715112</c:v>
                </c:pt>
                <c:pt idx="5998">
                  <c:v>11.088210860286493</c:v>
                </c:pt>
                <c:pt idx="5999">
                  <c:v>11.190810536453373</c:v>
                </c:pt>
                <c:pt idx="6000">
                  <c:v>11.187226569134879</c:v>
                </c:pt>
                <c:pt idx="6001">
                  <c:v>10.903370542478807</c:v>
                </c:pt>
                <c:pt idx="6002">
                  <c:v>11.119314928868294</c:v>
                </c:pt>
                <c:pt idx="6003">
                  <c:v>11.348156628609777</c:v>
                </c:pt>
                <c:pt idx="6004">
                  <c:v>11.21710989854987</c:v>
                </c:pt>
                <c:pt idx="6005">
                  <c:v>11.11458199159113</c:v>
                </c:pt>
                <c:pt idx="6006">
                  <c:v>11.125836255292196</c:v>
                </c:pt>
                <c:pt idx="6007">
                  <c:v>10.97016268555249</c:v>
                </c:pt>
                <c:pt idx="6008">
                  <c:v>10.627472748337803</c:v>
                </c:pt>
                <c:pt idx="6009">
                  <c:v>10.694924494848498</c:v>
                </c:pt>
                <c:pt idx="6010">
                  <c:v>10.715829405596619</c:v>
                </c:pt>
                <c:pt idx="6011">
                  <c:v>10.374423311791974</c:v>
                </c:pt>
                <c:pt idx="6012">
                  <c:v>10.226812028678104</c:v>
                </c:pt>
                <c:pt idx="6013">
                  <c:v>9.5603083012100996</c:v>
                </c:pt>
                <c:pt idx="6014">
                  <c:v>9.4417168616907308</c:v>
                </c:pt>
                <c:pt idx="6015">
                  <c:v>10.022816553522846</c:v>
                </c:pt>
                <c:pt idx="6016">
                  <c:v>10.583424751390668</c:v>
                </c:pt>
                <c:pt idx="6017">
                  <c:v>10.635587166621825</c:v>
                </c:pt>
                <c:pt idx="6018">
                  <c:v>10.269249154747934</c:v>
                </c:pt>
                <c:pt idx="6019">
                  <c:v>10.497048105752135</c:v>
                </c:pt>
                <c:pt idx="6020">
                  <c:v>10.946119260595751</c:v>
                </c:pt>
                <c:pt idx="6021">
                  <c:v>10.854880339622447</c:v>
                </c:pt>
                <c:pt idx="6022">
                  <c:v>10.770156429484075</c:v>
                </c:pt>
                <c:pt idx="6023">
                  <c:v>10.806253936410592</c:v>
                </c:pt>
                <c:pt idx="6024">
                  <c:v>11.052145733521883</c:v>
                </c:pt>
                <c:pt idx="6025">
                  <c:v>11.108068790402768</c:v>
                </c:pt>
                <c:pt idx="6026">
                  <c:v>11.022629034048061</c:v>
                </c:pt>
                <c:pt idx="6027">
                  <c:v>10.97909812246438</c:v>
                </c:pt>
                <c:pt idx="6028">
                  <c:v>10.980578967987656</c:v>
                </c:pt>
                <c:pt idx="6029">
                  <c:v>10.930840760539336</c:v>
                </c:pt>
                <c:pt idx="6030">
                  <c:v>10.934445991031676</c:v>
                </c:pt>
                <c:pt idx="6031">
                  <c:v>10.900301938140524</c:v>
                </c:pt>
                <c:pt idx="6032">
                  <c:v>11.259570397721513</c:v>
                </c:pt>
                <c:pt idx="6033">
                  <c:v>10.63828626776877</c:v>
                </c:pt>
                <c:pt idx="6034">
                  <c:v>10.654917847401375</c:v>
                </c:pt>
                <c:pt idx="6035">
                  <c:v>10.281298513409141</c:v>
                </c:pt>
                <c:pt idx="6036">
                  <c:v>10.221699155364691</c:v>
                </c:pt>
                <c:pt idx="6037">
                  <c:v>10.36161818242484</c:v>
                </c:pt>
                <c:pt idx="6038">
                  <c:v>10.333790861239734</c:v>
                </c:pt>
                <c:pt idx="6039">
                  <c:v>10.337685508106349</c:v>
                </c:pt>
                <c:pt idx="6040">
                  <c:v>10.077131812407536</c:v>
                </c:pt>
                <c:pt idx="6041">
                  <c:v>9.7954423690667731</c:v>
                </c:pt>
                <c:pt idx="6042">
                  <c:v>10.320637542595312</c:v>
                </c:pt>
                <c:pt idx="6043">
                  <c:v>10.368868960592012</c:v>
                </c:pt>
                <c:pt idx="6044">
                  <c:v>10.392940153745984</c:v>
                </c:pt>
                <c:pt idx="6045">
                  <c:v>10.221963350743557</c:v>
                </c:pt>
                <c:pt idx="6046">
                  <c:v>10.135580592090916</c:v>
                </c:pt>
                <c:pt idx="6047">
                  <c:v>10.100384596531519</c:v>
                </c:pt>
                <c:pt idx="6048">
                  <c:v>9.9883540454411754</c:v>
                </c:pt>
                <c:pt idx="6049">
                  <c:v>9.942256964944141</c:v>
                </c:pt>
                <c:pt idx="6050">
                  <c:v>9.9587115395763952</c:v>
                </c:pt>
                <c:pt idx="6051">
                  <c:v>9.9970901094884415</c:v>
                </c:pt>
                <c:pt idx="6052">
                  <c:v>10.066841437415469</c:v>
                </c:pt>
                <c:pt idx="6053">
                  <c:v>9.9954663116391522</c:v>
                </c:pt>
                <c:pt idx="6054">
                  <c:v>10.074755103439522</c:v>
                </c:pt>
                <c:pt idx="6055">
                  <c:v>10.058728009799681</c:v>
                </c:pt>
                <c:pt idx="6056">
                  <c:v>10.078887511334306</c:v>
                </c:pt>
                <c:pt idx="6057">
                  <c:v>10.082224442940776</c:v>
                </c:pt>
                <c:pt idx="6058">
                  <c:v>10.019149019852769</c:v>
                </c:pt>
                <c:pt idx="6059">
                  <c:v>10.00447944220066</c:v>
                </c:pt>
                <c:pt idx="6060">
                  <c:v>10.043864658035851</c:v>
                </c:pt>
                <c:pt idx="6061">
                  <c:v>10.058387889905585</c:v>
                </c:pt>
                <c:pt idx="6062">
                  <c:v>10.212510836338192</c:v>
                </c:pt>
                <c:pt idx="6063">
                  <c:v>10.423151270370601</c:v>
                </c:pt>
                <c:pt idx="6064">
                  <c:v>10.330238912970234</c:v>
                </c:pt>
                <c:pt idx="6065">
                  <c:v>10.161954852986444</c:v>
                </c:pt>
                <c:pt idx="6066">
                  <c:v>10.103637984965465</c:v>
                </c:pt>
                <c:pt idx="6067">
                  <c:v>10.168238370447844</c:v>
                </c:pt>
                <c:pt idx="6068">
                  <c:v>9.9927323912490174</c:v>
                </c:pt>
                <c:pt idx="6069">
                  <c:v>9.9338439036160313</c:v>
                </c:pt>
                <c:pt idx="6070">
                  <c:v>10.015214795935622</c:v>
                </c:pt>
                <c:pt idx="6071">
                  <c:v>10.147384235979551</c:v>
                </c:pt>
                <c:pt idx="6072">
                  <c:v>9.9608185937058042</c:v>
                </c:pt>
                <c:pt idx="6073">
                  <c:v>10.062168978732545</c:v>
                </c:pt>
                <c:pt idx="6074">
                  <c:v>10.049247666781101</c:v>
                </c:pt>
                <c:pt idx="6075">
                  <c:v>10.160877309085278</c:v>
                </c:pt>
                <c:pt idx="6076">
                  <c:v>10.488181460382361</c:v>
                </c:pt>
                <c:pt idx="6077">
                  <c:v>10.235343042199228</c:v>
                </c:pt>
                <c:pt idx="6078">
                  <c:v>10.100165919238737</c:v>
                </c:pt>
                <c:pt idx="6079">
                  <c:v>10.245365889313957</c:v>
                </c:pt>
                <c:pt idx="6080">
                  <c:v>9.978575157381659</c:v>
                </c:pt>
                <c:pt idx="6081">
                  <c:v>9.8851352583382113</c:v>
                </c:pt>
                <c:pt idx="6082">
                  <c:v>10.031542073896691</c:v>
                </c:pt>
                <c:pt idx="6083">
                  <c:v>9.9867273359801327</c:v>
                </c:pt>
                <c:pt idx="6084">
                  <c:v>10.220271829089144</c:v>
                </c:pt>
                <c:pt idx="6085">
                  <c:v>10.125960712272878</c:v>
                </c:pt>
                <c:pt idx="6086">
                  <c:v>10.160282065471169</c:v>
                </c:pt>
                <c:pt idx="6087">
                  <c:v>10.234674209732466</c:v>
                </c:pt>
                <c:pt idx="6088">
                  <c:v>10.268397423606684</c:v>
                </c:pt>
                <c:pt idx="6089">
                  <c:v>10.409617029436134</c:v>
                </c:pt>
                <c:pt idx="6090">
                  <c:v>10.351594950255247</c:v>
                </c:pt>
                <c:pt idx="6091">
                  <c:v>10.199631897569505</c:v>
                </c:pt>
                <c:pt idx="6092">
                  <c:v>10.228840486244515</c:v>
                </c:pt>
                <c:pt idx="6093">
                  <c:v>10.357976489921903</c:v>
                </c:pt>
                <c:pt idx="6094">
                  <c:v>10.008378243951057</c:v>
                </c:pt>
                <c:pt idx="6095">
                  <c:v>10.198240863715286</c:v>
                </c:pt>
                <c:pt idx="6096">
                  <c:v>10.143054169033819</c:v>
                </c:pt>
                <c:pt idx="6097">
                  <c:v>10.314839602262063</c:v>
                </c:pt>
                <c:pt idx="6098">
                  <c:v>10.281062335415607</c:v>
                </c:pt>
                <c:pt idx="6099">
                  <c:v>10.405843115277605</c:v>
                </c:pt>
                <c:pt idx="6100">
                  <c:v>10.669343370611916</c:v>
                </c:pt>
                <c:pt idx="6101">
                  <c:v>10.623897725777383</c:v>
                </c:pt>
                <c:pt idx="6102">
                  <c:v>10.449392591606069</c:v>
                </c:pt>
                <c:pt idx="6103">
                  <c:v>10.474947683769981</c:v>
                </c:pt>
                <c:pt idx="6104">
                  <c:v>10.335681998357774</c:v>
                </c:pt>
                <c:pt idx="6105">
                  <c:v>10.196478937979968</c:v>
                </c:pt>
                <c:pt idx="6106">
                  <c:v>10.38805380878533</c:v>
                </c:pt>
                <c:pt idx="6107">
                  <c:v>10.525306301751392</c:v>
                </c:pt>
                <c:pt idx="6108">
                  <c:v>10.52044948264674</c:v>
                </c:pt>
                <c:pt idx="6109">
                  <c:v>10.424849663232765</c:v>
                </c:pt>
                <c:pt idx="6110">
                  <c:v>10.285222956515023</c:v>
                </c:pt>
                <c:pt idx="6111">
                  <c:v>10.423482985960886</c:v>
                </c:pt>
                <c:pt idx="6112">
                  <c:v>10.341336208601005</c:v>
                </c:pt>
                <c:pt idx="6113">
                  <c:v>10.236119405171157</c:v>
                </c:pt>
                <c:pt idx="6114">
                  <c:v>10.187502320724182</c:v>
                </c:pt>
                <c:pt idx="6115">
                  <c:v>10.391064191476827</c:v>
                </c:pt>
                <c:pt idx="6116">
                  <c:v>10.610584333691703</c:v>
                </c:pt>
                <c:pt idx="6117">
                  <c:v>10.476984621743496</c:v>
                </c:pt>
                <c:pt idx="6118">
                  <c:v>10.360758455824321</c:v>
                </c:pt>
                <c:pt idx="6119">
                  <c:v>10.404662794146084</c:v>
                </c:pt>
                <c:pt idx="6120">
                  <c:v>10.537059896738448</c:v>
                </c:pt>
                <c:pt idx="6121">
                  <c:v>10.513684602539477</c:v>
                </c:pt>
                <c:pt idx="6122">
                  <c:v>10.510084339584457</c:v>
                </c:pt>
                <c:pt idx="6123">
                  <c:v>10.561332670871563</c:v>
                </c:pt>
                <c:pt idx="6124">
                  <c:v>10.54123543553669</c:v>
                </c:pt>
                <c:pt idx="6125">
                  <c:v>10.488435823203707</c:v>
                </c:pt>
                <c:pt idx="6126">
                  <c:v>10.450862263289642</c:v>
                </c:pt>
                <c:pt idx="6127">
                  <c:v>10.480179196928971</c:v>
                </c:pt>
                <c:pt idx="6128">
                  <c:v>10.508440150782658</c:v>
                </c:pt>
                <c:pt idx="6129">
                  <c:v>10.490317130460118</c:v>
                </c:pt>
                <c:pt idx="6130">
                  <c:v>10.371242454474624</c:v>
                </c:pt>
                <c:pt idx="6131">
                  <c:v>10.31554042320086</c:v>
                </c:pt>
                <c:pt idx="6132">
                  <c:v>10.132553774440504</c:v>
                </c:pt>
                <c:pt idx="6133">
                  <c:v>10.36516837074484</c:v>
                </c:pt>
                <c:pt idx="6134">
                  <c:v>10.111780785603642</c:v>
                </c:pt>
                <c:pt idx="6135">
                  <c:v>9.9351891280725297</c:v>
                </c:pt>
                <c:pt idx="6136">
                  <c:v>9.6449693756836066</c:v>
                </c:pt>
                <c:pt idx="6137">
                  <c:v>9.6002620579730973</c:v>
                </c:pt>
                <c:pt idx="6138">
                  <c:v>9.7102143442902733</c:v>
                </c:pt>
                <c:pt idx="6139">
                  <c:v>9.6791937291142229</c:v>
                </c:pt>
                <c:pt idx="6140">
                  <c:v>9.8462912459833962</c:v>
                </c:pt>
                <c:pt idx="6141">
                  <c:v>10.038173448183636</c:v>
                </c:pt>
                <c:pt idx="6142">
                  <c:v>9.8618988672186081</c:v>
                </c:pt>
                <c:pt idx="6143">
                  <c:v>10.041684085755376</c:v>
                </c:pt>
                <c:pt idx="6144">
                  <c:v>9.8718049600429598</c:v>
                </c:pt>
                <c:pt idx="6145">
                  <c:v>9.8996511025396625</c:v>
                </c:pt>
                <c:pt idx="6146">
                  <c:v>9.9939198813615508</c:v>
                </c:pt>
                <c:pt idx="6147">
                  <c:v>9.9523117163222015</c:v>
                </c:pt>
                <c:pt idx="6148">
                  <c:v>9.8135879762565459</c:v>
                </c:pt>
                <c:pt idx="6149">
                  <c:v>9.8452095294363531</c:v>
                </c:pt>
                <c:pt idx="6150">
                  <c:v>10.059359949466874</c:v>
                </c:pt>
                <c:pt idx="6151">
                  <c:v>10.088913277304719</c:v>
                </c:pt>
                <c:pt idx="6152">
                  <c:v>10.087173292242074</c:v>
                </c:pt>
                <c:pt idx="6153">
                  <c:v>9.9606483684565532</c:v>
                </c:pt>
                <c:pt idx="6154">
                  <c:v>9.9296012258052464</c:v>
                </c:pt>
                <c:pt idx="6155">
                  <c:v>9.8016334011731754</c:v>
                </c:pt>
                <c:pt idx="6156">
                  <c:v>10.011201279891909</c:v>
                </c:pt>
                <c:pt idx="6157">
                  <c:v>9.9461446702825</c:v>
                </c:pt>
                <c:pt idx="6158">
                  <c:v>9.751978355240313</c:v>
                </c:pt>
                <c:pt idx="6159">
                  <c:v>9.8014130697240027</c:v>
                </c:pt>
                <c:pt idx="6160">
                  <c:v>9.7555120675948235</c:v>
                </c:pt>
                <c:pt idx="6161">
                  <c:v>9.6745307649023449</c:v>
                </c:pt>
                <c:pt idx="6162">
                  <c:v>9.6267525435798724</c:v>
                </c:pt>
                <c:pt idx="6163">
                  <c:v>9.8223704158263594</c:v>
                </c:pt>
                <c:pt idx="6164">
                  <c:v>10.193535929946517</c:v>
                </c:pt>
                <c:pt idx="6165">
                  <c:v>10.275900479716396</c:v>
                </c:pt>
                <c:pt idx="6166">
                  <c:v>10.299211274908338</c:v>
                </c:pt>
                <c:pt idx="6167">
                  <c:v>10.20217637307036</c:v>
                </c:pt>
                <c:pt idx="6168">
                  <c:v>10.054920156826848</c:v>
                </c:pt>
                <c:pt idx="6169">
                  <c:v>9.9741919041479363</c:v>
                </c:pt>
                <c:pt idx="6170">
                  <c:v>10.095676549659496</c:v>
                </c:pt>
                <c:pt idx="6171">
                  <c:v>10.184405499205464</c:v>
                </c:pt>
                <c:pt idx="6172">
                  <c:v>10.132397888477108</c:v>
                </c:pt>
                <c:pt idx="6173">
                  <c:v>10.186230735378036</c:v>
                </c:pt>
                <c:pt idx="6174">
                  <c:v>10.18309545492335</c:v>
                </c:pt>
                <c:pt idx="6175">
                  <c:v>9.9415594175461521</c:v>
                </c:pt>
                <c:pt idx="6176">
                  <c:v>9.9830213502293788</c:v>
                </c:pt>
                <c:pt idx="6177">
                  <c:v>9.8923703997736343</c:v>
                </c:pt>
                <c:pt idx="6178">
                  <c:v>10.216030327274197</c:v>
                </c:pt>
                <c:pt idx="6179">
                  <c:v>9.9168847193255711</c:v>
                </c:pt>
                <c:pt idx="6180">
                  <c:v>9.9081063760370807</c:v>
                </c:pt>
                <c:pt idx="6181">
                  <c:v>9.8128773590044087</c:v>
                </c:pt>
                <c:pt idx="6182">
                  <c:v>9.7675338218172314</c:v>
                </c:pt>
                <c:pt idx="6183">
                  <c:v>9.7407622583111966</c:v>
                </c:pt>
                <c:pt idx="6184">
                  <c:v>9.5908827643813872</c:v>
                </c:pt>
                <c:pt idx="6185">
                  <c:v>9.4749109948362005</c:v>
                </c:pt>
                <c:pt idx="6186">
                  <c:v>9.2609817237789294</c:v>
                </c:pt>
                <c:pt idx="6187">
                  <c:v>9.6461554843027368</c:v>
                </c:pt>
                <c:pt idx="6188">
                  <c:v>9.8535241771066904</c:v>
                </c:pt>
                <c:pt idx="6189">
                  <c:v>9.8932691414486769</c:v>
                </c:pt>
                <c:pt idx="6190">
                  <c:v>10.131780380708268</c:v>
                </c:pt>
                <c:pt idx="6191">
                  <c:v>10.246815722276956</c:v>
                </c:pt>
                <c:pt idx="6192">
                  <c:v>10.278811529866225</c:v>
                </c:pt>
                <c:pt idx="6193">
                  <c:v>10.237914528235285</c:v>
                </c:pt>
                <c:pt idx="6194">
                  <c:v>10.15548728507126</c:v>
                </c:pt>
                <c:pt idx="6195">
                  <c:v>10.084227241776915</c:v>
                </c:pt>
                <c:pt idx="6196">
                  <c:v>9.9518681221482268</c:v>
                </c:pt>
                <c:pt idx="6197">
                  <c:v>9.9840682954132927</c:v>
                </c:pt>
                <c:pt idx="6198">
                  <c:v>10.156416743239543</c:v>
                </c:pt>
                <c:pt idx="6199">
                  <c:v>10.176162521144104</c:v>
                </c:pt>
                <c:pt idx="6200">
                  <c:v>10.117827204277559</c:v>
                </c:pt>
                <c:pt idx="6201">
                  <c:v>10.33717994065622</c:v>
                </c:pt>
                <c:pt idx="6202">
                  <c:v>9.938400538354891</c:v>
                </c:pt>
                <c:pt idx="6203">
                  <c:v>10.522228987501666</c:v>
                </c:pt>
                <c:pt idx="6204">
                  <c:v>10.722892198486441</c:v>
                </c:pt>
                <c:pt idx="6205">
                  <c:v>10.931566189492116</c:v>
                </c:pt>
                <c:pt idx="6206">
                  <c:v>10.690466657362995</c:v>
                </c:pt>
                <c:pt idx="6207">
                  <c:v>10.487442968456344</c:v>
                </c:pt>
                <c:pt idx="6208">
                  <c:v>9.606364658897462</c:v>
                </c:pt>
                <c:pt idx="6209">
                  <c:v>9.4654717060852143</c:v>
                </c:pt>
                <c:pt idx="6210">
                  <c:v>9.5484886943307146</c:v>
                </c:pt>
                <c:pt idx="6211">
                  <c:v>9.4331898682880571</c:v>
                </c:pt>
                <c:pt idx="6212">
                  <c:v>9.4729673501802161</c:v>
                </c:pt>
                <c:pt idx="6213">
                  <c:v>9.8900358113429974</c:v>
                </c:pt>
                <c:pt idx="6214">
                  <c:v>10.161423056913318</c:v>
                </c:pt>
                <c:pt idx="6215">
                  <c:v>10.122814389137643</c:v>
                </c:pt>
                <c:pt idx="6216">
                  <c:v>10.188249529516094</c:v>
                </c:pt>
                <c:pt idx="6217">
                  <c:v>9.9901127410549329</c:v>
                </c:pt>
                <c:pt idx="6218">
                  <c:v>9.7658979654301721</c:v>
                </c:pt>
                <c:pt idx="6219">
                  <c:v>10.052948195091135</c:v>
                </c:pt>
                <c:pt idx="6220">
                  <c:v>10.532101728543875</c:v>
                </c:pt>
                <c:pt idx="6221">
                  <c:v>10.488071722601406</c:v>
                </c:pt>
                <c:pt idx="6222">
                  <c:v>9.8995495672612659</c:v>
                </c:pt>
                <c:pt idx="6223">
                  <c:v>10.142550437834437</c:v>
                </c:pt>
                <c:pt idx="6224">
                  <c:v>9.9609733243271616</c:v>
                </c:pt>
                <c:pt idx="6225">
                  <c:v>9.882258382561643</c:v>
                </c:pt>
                <c:pt idx="6226">
                  <c:v>10.260941734313457</c:v>
                </c:pt>
                <c:pt idx="6227">
                  <c:v>10.159878752855995</c:v>
                </c:pt>
                <c:pt idx="6228">
                  <c:v>9.7861098193719656</c:v>
                </c:pt>
                <c:pt idx="6229">
                  <c:v>9.9771773810824254</c:v>
                </c:pt>
                <c:pt idx="6230">
                  <c:v>9.6411703753846094</c:v>
                </c:pt>
                <c:pt idx="6231">
                  <c:v>10.355200240316796</c:v>
                </c:pt>
                <c:pt idx="6232">
                  <c:v>10.816809251385008</c:v>
                </c:pt>
                <c:pt idx="6233">
                  <c:v>10.556614501540702</c:v>
                </c:pt>
                <c:pt idx="6234">
                  <c:v>10.755837547986991</c:v>
                </c:pt>
                <c:pt idx="6235">
                  <c:v>10.341026430444487</c:v>
                </c:pt>
                <c:pt idx="6236">
                  <c:v>10.26500293321291</c:v>
                </c:pt>
                <c:pt idx="6237">
                  <c:v>9.4085615622781908</c:v>
                </c:pt>
                <c:pt idx="6238">
                  <c:v>9.1664580658289463</c:v>
                </c:pt>
                <c:pt idx="6239">
                  <c:v>9.2910100353198235</c:v>
                </c:pt>
                <c:pt idx="6240">
                  <c:v>9.3941697054809215</c:v>
                </c:pt>
                <c:pt idx="6241">
                  <c:v>9.4598166241492923</c:v>
                </c:pt>
                <c:pt idx="6242">
                  <c:v>9.3602411336371674</c:v>
                </c:pt>
                <c:pt idx="6243">
                  <c:v>9.2483456997996001</c:v>
                </c:pt>
                <c:pt idx="6244">
                  <c:v>9.2045156675200808</c:v>
                </c:pt>
                <c:pt idx="6245">
                  <c:v>9.3460457253808666</c:v>
                </c:pt>
                <c:pt idx="6246">
                  <c:v>9.2667989464259879</c:v>
                </c:pt>
                <c:pt idx="6247">
                  <c:v>9.278365144250504</c:v>
                </c:pt>
                <c:pt idx="6248">
                  <c:v>9.5196508458523539</c:v>
                </c:pt>
                <c:pt idx="6249">
                  <c:v>9.7971339381886828</c:v>
                </c:pt>
                <c:pt idx="6250">
                  <c:v>9.5964164292720042</c:v>
                </c:pt>
                <c:pt idx="6251">
                  <c:v>9.5006789173155273</c:v>
                </c:pt>
                <c:pt idx="6252">
                  <c:v>9.461188941407574</c:v>
                </c:pt>
                <c:pt idx="6253">
                  <c:v>9.2873549284729933</c:v>
                </c:pt>
                <c:pt idx="6254">
                  <c:v>9.1811756402238061</c:v>
                </c:pt>
                <c:pt idx="6255">
                  <c:v>9.2097636315807314</c:v>
                </c:pt>
                <c:pt idx="6256">
                  <c:v>9.2204617326288254</c:v>
                </c:pt>
                <c:pt idx="6257">
                  <c:v>9.364258959257171</c:v>
                </c:pt>
                <c:pt idx="6258">
                  <c:v>8.7892327560272268</c:v>
                </c:pt>
                <c:pt idx="6259">
                  <c:v>8.7104606844100516</c:v>
                </c:pt>
                <c:pt idx="6260">
                  <c:v>7.8473034155620711</c:v>
                </c:pt>
                <c:pt idx="6261">
                  <c:v>7.110874674666805</c:v>
                </c:pt>
                <c:pt idx="6262">
                  <c:v>6.7010460024155165</c:v>
                </c:pt>
                <c:pt idx="6263">
                  <c:v>6.4375365197132064</c:v>
                </c:pt>
                <c:pt idx="6264">
                  <c:v>6.3944800079315094</c:v>
                </c:pt>
                <c:pt idx="6265">
                  <c:v>6.9090366287004326</c:v>
                </c:pt>
                <c:pt idx="6266">
                  <c:v>8.1033440539818784</c:v>
                </c:pt>
                <c:pt idx="6267">
                  <c:v>9.2855963593984807</c:v>
                </c:pt>
                <c:pt idx="6268">
                  <c:v>8.1567289400542453</c:v>
                </c:pt>
                <c:pt idx="6269">
                  <c:v>7.7360211301995268</c:v>
                </c:pt>
                <c:pt idx="6270">
                  <c:v>7.6150841795125048</c:v>
                </c:pt>
                <c:pt idx="6271">
                  <c:v>7.6250589160189275</c:v>
                </c:pt>
                <c:pt idx="6272">
                  <c:v>7.4036056914838193</c:v>
                </c:pt>
                <c:pt idx="6273">
                  <c:v>6.7977060172565738</c:v>
                </c:pt>
                <c:pt idx="6274">
                  <c:v>6.6937223188363939</c:v>
                </c:pt>
                <c:pt idx="6275">
                  <c:v>6.9315950260795223</c:v>
                </c:pt>
                <c:pt idx="6276">
                  <c:v>7.0981420974088536</c:v>
                </c:pt>
                <c:pt idx="6277">
                  <c:v>7.2191421221357288</c:v>
                </c:pt>
                <c:pt idx="6278">
                  <c:v>7.159526148457914</c:v>
                </c:pt>
                <c:pt idx="6279">
                  <c:v>7.1034403590255319</c:v>
                </c:pt>
                <c:pt idx="6280">
                  <c:v>7.0912570487894637</c:v>
                </c:pt>
                <c:pt idx="6281">
                  <c:v>7.2695326172855559</c:v>
                </c:pt>
                <c:pt idx="6282">
                  <c:v>7.0384380076786117</c:v>
                </c:pt>
                <c:pt idx="6283">
                  <c:v>6.8470720099744184</c:v>
                </c:pt>
                <c:pt idx="6284">
                  <c:v>6.9964661113526372</c:v>
                </c:pt>
                <c:pt idx="6285">
                  <c:v>7.231614246871561</c:v>
                </c:pt>
                <c:pt idx="6286">
                  <c:v>7.577392145334267</c:v>
                </c:pt>
                <c:pt idx="6287">
                  <c:v>7.2871660904291868</c:v>
                </c:pt>
                <c:pt idx="6288">
                  <c:v>6.6107643884304386</c:v>
                </c:pt>
                <c:pt idx="6289">
                  <c:v>6.5422295895009519</c:v>
                </c:pt>
                <c:pt idx="6290">
                  <c:v>6.4362583958547885</c:v>
                </c:pt>
                <c:pt idx="6291">
                  <c:v>6.4448049329923833</c:v>
                </c:pt>
                <c:pt idx="6292">
                  <c:v>6.7159490474662427</c:v>
                </c:pt>
                <c:pt idx="6293">
                  <c:v>7.2144968105754002</c:v>
                </c:pt>
                <c:pt idx="6294">
                  <c:v>7.321586790902332</c:v>
                </c:pt>
                <c:pt idx="6295">
                  <c:v>8.2107536355142123</c:v>
                </c:pt>
                <c:pt idx="6296">
                  <c:v>8.005404003893771</c:v>
                </c:pt>
                <c:pt idx="6297">
                  <c:v>7.7470879609488232</c:v>
                </c:pt>
                <c:pt idx="6298">
                  <c:v>7.8876650627947189</c:v>
                </c:pt>
                <c:pt idx="6299">
                  <c:v>7.3429287705481547</c:v>
                </c:pt>
                <c:pt idx="6300">
                  <c:v>8.0165940093550745</c:v>
                </c:pt>
                <c:pt idx="6301">
                  <c:v>7.7736391953176049</c:v>
                </c:pt>
                <c:pt idx="6302">
                  <c:v>6.7905918450282359</c:v>
                </c:pt>
                <c:pt idx="6303">
                  <c:v>7.9005026490394963</c:v>
                </c:pt>
                <c:pt idx="6304">
                  <c:v>7.988453410118618</c:v>
                </c:pt>
                <c:pt idx="6305">
                  <c:v>8.0863521988357743</c:v>
                </c:pt>
                <c:pt idx="6306">
                  <c:v>8.3151240634046744</c:v>
                </c:pt>
                <c:pt idx="6307">
                  <c:v>8.4631458638019659</c:v>
                </c:pt>
                <c:pt idx="6308">
                  <c:v>0.42748046363547221</c:v>
                </c:pt>
                <c:pt idx="6309">
                  <c:v>-1.9501328107224201</c:v>
                </c:pt>
                <c:pt idx="6310">
                  <c:v>2.3997691834900285</c:v>
                </c:pt>
                <c:pt idx="6311">
                  <c:v>9.1897472332536392</c:v>
                </c:pt>
                <c:pt idx="6312">
                  <c:v>9.1204953051795687</c:v>
                </c:pt>
                <c:pt idx="6313">
                  <c:v>9.1226014843128826</c:v>
                </c:pt>
                <c:pt idx="6314">
                  <c:v>9.5410795628412775</c:v>
                </c:pt>
                <c:pt idx="6315">
                  <c:v>9.3945851177319266</c:v>
                </c:pt>
                <c:pt idx="6316">
                  <c:v>8.9472998329187163</c:v>
                </c:pt>
                <c:pt idx="6317">
                  <c:v>9.0030788060508709</c:v>
                </c:pt>
                <c:pt idx="6318">
                  <c:v>9.2508208098915397</c:v>
                </c:pt>
                <c:pt idx="6319">
                  <c:v>8.887771643247536</c:v>
                </c:pt>
                <c:pt idx="6320">
                  <c:v>8.777030047452099</c:v>
                </c:pt>
                <c:pt idx="6321">
                  <c:v>8.8824983500932024</c:v>
                </c:pt>
                <c:pt idx="6322">
                  <c:v>10.241994632851366</c:v>
                </c:pt>
                <c:pt idx="6323">
                  <c:v>8.867491559457898</c:v>
                </c:pt>
                <c:pt idx="6324">
                  <c:v>10.323739813448976</c:v>
                </c:pt>
                <c:pt idx="6325">
                  <c:v>11.347460684617026</c:v>
                </c:pt>
                <c:pt idx="6326">
                  <c:v>11.305922412196589</c:v>
                </c:pt>
                <c:pt idx="6327">
                  <c:v>11.267811833120824</c:v>
                </c:pt>
                <c:pt idx="6328">
                  <c:v>11.128656556837488</c:v>
                </c:pt>
                <c:pt idx="6329">
                  <c:v>11.297519990428686</c:v>
                </c:pt>
                <c:pt idx="6330">
                  <c:v>10.839880369919193</c:v>
                </c:pt>
                <c:pt idx="6331">
                  <c:v>11.192346173316318</c:v>
                </c:pt>
                <c:pt idx="6332">
                  <c:v>10.964268492353106</c:v>
                </c:pt>
                <c:pt idx="6333">
                  <c:v>9.6255548029830056</c:v>
                </c:pt>
                <c:pt idx="6334">
                  <c:v>4.5959207340581951</c:v>
                </c:pt>
                <c:pt idx="6335">
                  <c:v>8.2718997034831112</c:v>
                </c:pt>
                <c:pt idx="6336">
                  <c:v>8.4814903327165574</c:v>
                </c:pt>
                <c:pt idx="6337">
                  <c:v>9.4606967457207887</c:v>
                </c:pt>
                <c:pt idx="6338">
                  <c:v>9.8667580530944665</c:v>
                </c:pt>
                <c:pt idx="6339">
                  <c:v>9.3833000143866983</c:v>
                </c:pt>
                <c:pt idx="6340">
                  <c:v>9.0006172314955322</c:v>
                </c:pt>
                <c:pt idx="6341">
                  <c:v>8.7200624803550593</c:v>
                </c:pt>
                <c:pt idx="6342">
                  <c:v>8.9112655760268105</c:v>
                </c:pt>
                <c:pt idx="6343">
                  <c:v>9.6337256127879964</c:v>
                </c:pt>
                <c:pt idx="6344">
                  <c:v>10.226280462200739</c:v>
                </c:pt>
                <c:pt idx="6345">
                  <c:v>10.190325787788412</c:v>
                </c:pt>
                <c:pt idx="6346">
                  <c:v>10.385926776108018</c:v>
                </c:pt>
                <c:pt idx="6347">
                  <c:v>10.434868914678523</c:v>
                </c:pt>
                <c:pt idx="6348">
                  <c:v>9.9193535250981046</c:v>
                </c:pt>
                <c:pt idx="6349">
                  <c:v>9.8566908672953222</c:v>
                </c:pt>
                <c:pt idx="6350">
                  <c:v>9.8502836051109899</c:v>
                </c:pt>
                <c:pt idx="6351">
                  <c:v>9.8618458483031262</c:v>
                </c:pt>
                <c:pt idx="6352">
                  <c:v>9.6934894064255044</c:v>
                </c:pt>
                <c:pt idx="6353">
                  <c:v>9.5966318561429151</c:v>
                </c:pt>
                <c:pt idx="6354">
                  <c:v>9.1024467943992189</c:v>
                </c:pt>
                <c:pt idx="6355">
                  <c:v>9.2871831674360656</c:v>
                </c:pt>
                <c:pt idx="6356">
                  <c:v>9.4819198225237269</c:v>
                </c:pt>
                <c:pt idx="6357">
                  <c:v>9.1649164608823863</c:v>
                </c:pt>
                <c:pt idx="6358">
                  <c:v>9.0314228146999778</c:v>
                </c:pt>
                <c:pt idx="6359">
                  <c:v>9.1193020858097196</c:v>
                </c:pt>
                <c:pt idx="6360">
                  <c:v>9.2908582883095878</c:v>
                </c:pt>
                <c:pt idx="6361">
                  <c:v>9.2094772631934809</c:v>
                </c:pt>
                <c:pt idx="6362">
                  <c:v>9.1174452625716427</c:v>
                </c:pt>
                <c:pt idx="6363">
                  <c:v>9.1753914047365956</c:v>
                </c:pt>
                <c:pt idx="6364">
                  <c:v>9.1385598021567134</c:v>
                </c:pt>
                <c:pt idx="6365">
                  <c:v>8.5229277335884515</c:v>
                </c:pt>
                <c:pt idx="6366">
                  <c:v>3.9151432054212867</c:v>
                </c:pt>
                <c:pt idx="6367">
                  <c:v>-0.22930933477360138</c:v>
                </c:pt>
                <c:pt idx="6368">
                  <c:v>-1.1411629881145052E-2</c:v>
                </c:pt>
                <c:pt idx="6369">
                  <c:v>-2.3381223402248956E-2</c:v>
                </c:pt>
                <c:pt idx="6370">
                  <c:v>-1.7776983873911929E-2</c:v>
                </c:pt>
                <c:pt idx="6371">
                  <c:v>-1.2178480540493157E-2</c:v>
                </c:pt>
                <c:pt idx="6372">
                  <c:v>-6.039924898888189E-3</c:v>
                </c:pt>
                <c:pt idx="6373">
                  <c:v>1.7287762519827617E-4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.1426191564014701</c:v>
                </c:pt>
                <c:pt idx="6384">
                  <c:v>5.3539043703036956E-2</c:v>
                </c:pt>
                <c:pt idx="6385">
                  <c:v>-2.434607796251425E-2</c:v>
                </c:pt>
                <c:pt idx="6386">
                  <c:v>-7.7896594333706312E-2</c:v>
                </c:pt>
                <c:pt idx="6387">
                  <c:v>-0.15842691583260141</c:v>
                </c:pt>
                <c:pt idx="6388">
                  <c:v>-3.6158741245714969</c:v>
                </c:pt>
                <c:pt idx="6389">
                  <c:v>4.3172855889313935</c:v>
                </c:pt>
                <c:pt idx="6390">
                  <c:v>8.2954630578082398</c:v>
                </c:pt>
                <c:pt idx="6391">
                  <c:v>7.3078387266188169</c:v>
                </c:pt>
                <c:pt idx="6392">
                  <c:v>7.2709606461466629</c:v>
                </c:pt>
                <c:pt idx="6393">
                  <c:v>6.0050012539676372</c:v>
                </c:pt>
                <c:pt idx="6394">
                  <c:v>6.3601080660010414</c:v>
                </c:pt>
                <c:pt idx="6395">
                  <c:v>6.4963133111772633</c:v>
                </c:pt>
                <c:pt idx="6396">
                  <c:v>5.9526859907962084</c:v>
                </c:pt>
                <c:pt idx="6397">
                  <c:v>5.2643791717731707</c:v>
                </c:pt>
                <c:pt idx="6398">
                  <c:v>6.0744529627113062</c:v>
                </c:pt>
                <c:pt idx="6399">
                  <c:v>7.2009989703585786</c:v>
                </c:pt>
                <c:pt idx="6400">
                  <c:v>7.6466383125977426</c:v>
                </c:pt>
                <c:pt idx="6401">
                  <c:v>8.2901726941872891</c:v>
                </c:pt>
                <c:pt idx="6402">
                  <c:v>9.5545437924454557</c:v>
                </c:pt>
                <c:pt idx="6403">
                  <c:v>10.82564358690775</c:v>
                </c:pt>
                <c:pt idx="6404">
                  <c:v>10.222729637608664</c:v>
                </c:pt>
                <c:pt idx="6405">
                  <c:v>9.1463922758807517</c:v>
                </c:pt>
                <c:pt idx="6406">
                  <c:v>9.3183072331555188</c:v>
                </c:pt>
                <c:pt idx="6407">
                  <c:v>9.7584536930117078</c:v>
                </c:pt>
                <c:pt idx="6408">
                  <c:v>9.8500528427909426</c:v>
                </c:pt>
                <c:pt idx="6409">
                  <c:v>9.7244207527492712</c:v>
                </c:pt>
                <c:pt idx="6410">
                  <c:v>9.8882190582248057</c:v>
                </c:pt>
                <c:pt idx="6411">
                  <c:v>9.9284277207323104</c:v>
                </c:pt>
                <c:pt idx="6412">
                  <c:v>9.664101550682096</c:v>
                </c:pt>
                <c:pt idx="6413">
                  <c:v>9.8142652434920272</c:v>
                </c:pt>
                <c:pt idx="6414">
                  <c:v>9.9817781825281209</c:v>
                </c:pt>
                <c:pt idx="6415">
                  <c:v>9.9006357432262906</c:v>
                </c:pt>
                <c:pt idx="6416">
                  <c:v>9.8704532167368537</c:v>
                </c:pt>
                <c:pt idx="6417">
                  <c:v>9.5520267687866198</c:v>
                </c:pt>
                <c:pt idx="6418">
                  <c:v>9.6926784137932795</c:v>
                </c:pt>
                <c:pt idx="6419">
                  <c:v>9.6027278255047257</c:v>
                </c:pt>
                <c:pt idx="6420">
                  <c:v>9.2099735031643402</c:v>
                </c:pt>
                <c:pt idx="6421">
                  <c:v>9.0727201263604673</c:v>
                </c:pt>
                <c:pt idx="6422">
                  <c:v>9.0152330437388297</c:v>
                </c:pt>
                <c:pt idx="6423">
                  <c:v>8.8721091677639397</c:v>
                </c:pt>
                <c:pt idx="6424">
                  <c:v>8.2208960632408576</c:v>
                </c:pt>
                <c:pt idx="6425">
                  <c:v>6.6942620632518643</c:v>
                </c:pt>
                <c:pt idx="6426">
                  <c:v>6.5582533532406693</c:v>
                </c:pt>
                <c:pt idx="6427">
                  <c:v>6.5776547847573612</c:v>
                </c:pt>
                <c:pt idx="6428">
                  <c:v>6.7341248292433802</c:v>
                </c:pt>
                <c:pt idx="6429">
                  <c:v>6.3737223684078153</c:v>
                </c:pt>
                <c:pt idx="6430">
                  <c:v>6.738436863757868</c:v>
                </c:pt>
                <c:pt idx="6431">
                  <c:v>7.04225107300792</c:v>
                </c:pt>
                <c:pt idx="6432">
                  <c:v>7.0948985045697537</c:v>
                </c:pt>
                <c:pt idx="6433">
                  <c:v>7.1638876444866195</c:v>
                </c:pt>
                <c:pt idx="6434">
                  <c:v>6.9979710842303229</c:v>
                </c:pt>
                <c:pt idx="6435">
                  <c:v>7.1807165856637445</c:v>
                </c:pt>
                <c:pt idx="6436">
                  <c:v>7.0334840610613671</c:v>
                </c:pt>
                <c:pt idx="6437">
                  <c:v>7.0331817737666835</c:v>
                </c:pt>
                <c:pt idx="6438">
                  <c:v>7.0809304478290098</c:v>
                </c:pt>
                <c:pt idx="6439">
                  <c:v>6.9131220627319383</c:v>
                </c:pt>
                <c:pt idx="6440">
                  <c:v>6.9164133799274259</c:v>
                </c:pt>
                <c:pt idx="6441">
                  <c:v>7.1107872451450964</c:v>
                </c:pt>
                <c:pt idx="6442">
                  <c:v>6.9441931924389033</c:v>
                </c:pt>
                <c:pt idx="6443">
                  <c:v>6.6934842038659603</c:v>
                </c:pt>
                <c:pt idx="6444">
                  <c:v>6.6963218279669192</c:v>
                </c:pt>
                <c:pt idx="6445">
                  <c:v>6.9336777602069679</c:v>
                </c:pt>
                <c:pt idx="6446">
                  <c:v>6.8829015494995405</c:v>
                </c:pt>
                <c:pt idx="6447">
                  <c:v>6.8630064056373357</c:v>
                </c:pt>
                <c:pt idx="6448">
                  <c:v>6.7728051990835212</c:v>
                </c:pt>
                <c:pt idx="6449">
                  <c:v>6.7002607512427694</c:v>
                </c:pt>
                <c:pt idx="6450">
                  <c:v>6.8288427587717129</c:v>
                </c:pt>
                <c:pt idx="6451">
                  <c:v>6.8147460356085023</c:v>
                </c:pt>
                <c:pt idx="6452">
                  <c:v>6.8489501183210164</c:v>
                </c:pt>
                <c:pt idx="6453">
                  <c:v>6.7547154576425648</c:v>
                </c:pt>
                <c:pt idx="6454">
                  <c:v>6.7092498134847824</c:v>
                </c:pt>
                <c:pt idx="6455">
                  <c:v>6.7487059681437822</c:v>
                </c:pt>
                <c:pt idx="6456">
                  <c:v>6.9101498820860305</c:v>
                </c:pt>
                <c:pt idx="6457">
                  <c:v>7.2247896430002987</c:v>
                </c:pt>
                <c:pt idx="6458">
                  <c:v>7.7562787663323327</c:v>
                </c:pt>
                <c:pt idx="6459">
                  <c:v>7.5697951168877404</c:v>
                </c:pt>
                <c:pt idx="6460">
                  <c:v>8.2100712082079284</c:v>
                </c:pt>
                <c:pt idx="6461">
                  <c:v>9.8161886763152779</c:v>
                </c:pt>
                <c:pt idx="6462">
                  <c:v>9.6590074303126485</c:v>
                </c:pt>
                <c:pt idx="6463">
                  <c:v>9.3893074073404001</c:v>
                </c:pt>
                <c:pt idx="6464">
                  <c:v>9.585346366425247</c:v>
                </c:pt>
                <c:pt idx="6465">
                  <c:v>9.8004814706473553</c:v>
                </c:pt>
                <c:pt idx="6466">
                  <c:v>10.499225222294662</c:v>
                </c:pt>
                <c:pt idx="6467">
                  <c:v>10.004721754430241</c:v>
                </c:pt>
                <c:pt idx="6468">
                  <c:v>10.067424550930609</c:v>
                </c:pt>
                <c:pt idx="6469">
                  <c:v>10.52252926834986</c:v>
                </c:pt>
                <c:pt idx="6470">
                  <c:v>10.1821005132641</c:v>
                </c:pt>
                <c:pt idx="6471">
                  <c:v>10.272687830332496</c:v>
                </c:pt>
                <c:pt idx="6472">
                  <c:v>11.552117161332445</c:v>
                </c:pt>
                <c:pt idx="6473">
                  <c:v>10.709813292981659</c:v>
                </c:pt>
                <c:pt idx="6474">
                  <c:v>10.496231558195019</c:v>
                </c:pt>
                <c:pt idx="6475">
                  <c:v>10.471528054487145</c:v>
                </c:pt>
                <c:pt idx="6476">
                  <c:v>10.517530093963352</c:v>
                </c:pt>
                <c:pt idx="6477">
                  <c:v>10.516170164410015</c:v>
                </c:pt>
                <c:pt idx="6478">
                  <c:v>10.613136796213938</c:v>
                </c:pt>
                <c:pt idx="6479">
                  <c:v>10.550002487258126</c:v>
                </c:pt>
                <c:pt idx="6480">
                  <c:v>10.467568808865504</c:v>
                </c:pt>
                <c:pt idx="6481">
                  <c:v>10.436389099810144</c:v>
                </c:pt>
                <c:pt idx="6482">
                  <c:v>10.462630922709755</c:v>
                </c:pt>
                <c:pt idx="6483">
                  <c:v>10.551465242664664</c:v>
                </c:pt>
                <c:pt idx="6484">
                  <c:v>10.527488464975612</c:v>
                </c:pt>
                <c:pt idx="6485">
                  <c:v>10.529340910682931</c:v>
                </c:pt>
                <c:pt idx="6486">
                  <c:v>10.387466799223498</c:v>
                </c:pt>
                <c:pt idx="6487">
                  <c:v>10.162007357797227</c:v>
                </c:pt>
                <c:pt idx="6488">
                  <c:v>10.475482838928759</c:v>
                </c:pt>
                <c:pt idx="6489">
                  <c:v>10.728802721420116</c:v>
                </c:pt>
                <c:pt idx="6490">
                  <c:v>10.597711781661067</c:v>
                </c:pt>
                <c:pt idx="6491">
                  <c:v>11.115220505188761</c:v>
                </c:pt>
                <c:pt idx="6492">
                  <c:v>11.129619020116461</c:v>
                </c:pt>
                <c:pt idx="6493">
                  <c:v>10.615723531713677</c:v>
                </c:pt>
                <c:pt idx="6494">
                  <c:v>10.647959381485929</c:v>
                </c:pt>
                <c:pt idx="6495">
                  <c:v>11.482572192456932</c:v>
                </c:pt>
                <c:pt idx="6496">
                  <c:v>11.227274773119809</c:v>
                </c:pt>
                <c:pt idx="6497">
                  <c:v>10.816450318267684</c:v>
                </c:pt>
                <c:pt idx="6498">
                  <c:v>10.773782401902787</c:v>
                </c:pt>
                <c:pt idx="6499">
                  <c:v>10.602371690676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DA-4F03-B4A1-3F8449EA8DB4}"/>
            </c:ext>
          </c:extLst>
        </c:ser>
        <c:ser>
          <c:idx val="1"/>
          <c:order val="1"/>
          <c:tx>
            <c:strRef>
              <c:f>'BPST Sun'!$AA$1</c:f>
              <c:strCache>
                <c:ptCount val="1"/>
                <c:pt idx="0">
                  <c:v>Work Willans relax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PST Sun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